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esktop\excel Project\"/>
    </mc:Choice>
  </mc:AlternateContent>
  <xr:revisionPtr revIDLastSave="0" documentId="13_ncr:1_{EBFE2EDD-8786-457D-8784-2C2417DE9C74}" xr6:coauthVersionLast="47" xr6:coauthVersionMax="47" xr10:uidLastSave="{00000000-0000-0000-0000-000000000000}"/>
  <bookViews>
    <workbookView xWindow="-108" yWindow="-108" windowWidth="23256" windowHeight="12576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su5fcdTTuRGHaoIAuExMn4gCtVq2y2ttLwzZVnEnSHDnb7tv94/dVFmSJRS7rI7WCeth
NBPubsBpJb8Ec0Mi8e+n5l9P0XIhzpo4SvJ/PTV/fvCKIv3XH3/kT94yXuSD2H8SPOc/isETj//g
P374T8s/nsWi9hP3D01F5I8nbyGKZfPhf/4Nf81d8gv+tCh8ntyUS9HeLvMyKvLfzPVOnT3xMilW
5C78pT8/fIzcpfAXH86WSeEX7X2bLv/8sPc7H87+kP/SL996FgFjRfkMtJo5UOGj6bq1/nw4i3ji
bqYHq1FT01e/tPqgzVdfLWIgP4Cfn9wsnp/FMs/P1v/cIdxjfmfcz7n98uw2XzE6/P7zyf7Yx/Z/
/i0NwLNKIzvwy8C8NfUr+o+L5JjoE/Rb9JH1E34dmeRFOKaM/pv8/BX6a8Jf0F+Py+h/vHh/9Edu
mxYbAI6w8vUBVTWNmMZ6ccPS3l351sA0CEKm+bLwVW3z1S8r/01u+pFfk0m4r0dl1EeT90d9Csrg
bA4/No9/BOS1AdEAWU3HL9juI48QGSBdVy2L0s2XvmC+5eXs7uPtZqqPn37sJXJJBtKsLIvp/P1l
cbkohV/4Zf67Z/97+l/R1IFmUItQQPznZ18Y1BhQQ8XU1NbvgWQADmKpXxw7pJIodmZkMVw+vL8Y
rhfJIl4cTwbmgCLL0KixtsAWqPkdTaSY6kA1TUoJXstAei3e5qdfABs6Cf3NsAz99cf3h/4h8Yvl
89kcnK5nHh9PBBQPLIAXa3gtA0kE2oBSlepEpf3W4HC++kUh00sikadl0UzY+4vGblNxTM2EyQAc
T6xiXXvBHO+9FRgPEKEIq+hVb704xS+24m12+iWxoZMksBmWkbe/vT/yF4uiOqZXSvWBSVSdmPra
7bT2kNfIwKDY0CmSbMHbfPRDvqGTIN8My5BffH5/yO+WydJdRMdTQODzEIOqukr0PbCV1QTVLHCH
NhHa5ktf1vkBnPSjviWUYN+Oy7jfXb0/7jaPePx4zMVOBuBoWki39tWLYmgDC6wuwmRtdEEue/rl
AE76gX99Bgn51wkZevvT+0M/KxZRu8Ggz+n+e44nwQOqUbCqoGp6/E6kQQywGt+EX5KueZObfuzX
ZBLw61EZ9dn9+6M+XybtEV1NNCAEWTo4OntaBpsDghG2dLL2QY2NoF+UzJtc9KO9JpPQXo/KaM9H
74/2Rdks40deiiNGu8QaGIZuasR6TeLsePc66B/wOpGKXl4DOcN2GEv9+O/SSkLYnZIlcXECMZYt
OOQoj7jyCR1gnZqEGNraxd97AxAd6NSgGtKk4OoARvrB3xJKyG/HZdinkNKA3K2Uvvxl4H81w/kg
SrdcHFHNK1iDPBroeVAve4Ar4GWqkDenWH19L3YN7AGs9AO/JZSA347LwD+cgA9/xUV9TNwppI4R
xpBge83b7GgdpA4MbIJLKWWU32ajH/MNnQT5ZlhG/OoE/Jn7UoTLI650sKGWaakr+/qiycFj2UEc
UzCxkF8wrU2aZ9/E3v+//ytCv11uRvs8rH7sXykl9F8nZPzvT0DVXPKkWEVRgv/ukf+mUwlOu6lD
rkwFB2YHfNhIochULdMEJbSrZA5joh/3XVoJ+d0pGfvLE/Bz7mq/6JYiWiTPGzz61tvfBB/SBioC
X2bjyuwrfHMAyRzwMHW6tr+Sj3kgT/2y2COWhLE3J0vDnr6/0b3moiiPmk3A1gA8Tkgq0/33QDEG
4PxrpmFt8pySEA5hpV8Cr5QS/K8TMvbXJxBfXcPmfMHPbv2nI6ohBGsdgX3VtXW6eN8UKLoOvqim
IfCJtqZiVysdyNRfCGL3iWRZ7M79Io4TMArrRPddsSiW+fFUE7wPFDaxDEjh79kFxbIGKjIxQepa
K0nvw8H89MtCIpekIc3K8ni4e3/VdLWsz74vF8c1FAqUPaxeDBNb69T+fjYCQe4NZAKb7zpM7L4Y
B7LTL4w9YkkUe3OyIK5OoPTk2vMjP0395JivBQS9FjEg1W8YWz206zVpkC7SYCseLPq+HA7kpl8O
e8SSHPbmZDlcn4Cttj0/OWJWAkMRCrWwgTbJIWtPPyEVr/ZaMFllp3dfhDfZ6Id+TSaBvh6V4bZP
IN9/vQj9vFgkm6f/516qZg1Wvo9BzLXu2bfNujkwISeBIfG/fSV2gT+EoX7sXykl+F8nZAlcn0DN
yR0vC+/s4w/hPx1x3StQd2hZOtZUY1/3axRqHQxENItsZL7e5zqQj37w959CEsD+pCyE7x/f3wx/
FPHyuIWHkP/RLR3KPtFLNLYfJxAy0A2sQ73DOpchqZ8D+OmXw5ZQEsF2XEb/4+X7o3/L4yOXfYLd
NSHXTLR1Lnoffdhg101qadpGOGAUdnXQAfz0o78llNDfjsvo355Ans7ulk/eUXcCYEOGQJYC/MsX
FQ+Le9frgY0CUP+q/leFJW/z04/+9kEk9LfjMvr2CfidD6FYgNO5WYD/3P7CdhiU3EJqApIQPz/7
ax8jKEeEiAzR1bY8fKQE9QH89KO/JZTQ347L6D+cgN6/X/j1UZ0fMKq7S10D52dXs7z9ff3gbugk
bDfDMrT3X95fqd8J/+xikYRHdGqgVBaKNKGOcLOVu69YoIzTQNiAvXeplOQgVvqB3yGVsN+ZkeG/
OAG38rO/LJLFESs4EYZYFWOLrN36Vci6u9RVyMlBjbOmYWnNH8BJP/ZbQgn57biM++cTCKhmyTOH
HMIx7amiDsCJBH/xRWH//LmPPdSwqaDODUveXD+Im370d0gl/HdmZAnMhu+veNgycv3yiCufqoOV
o071fosKzqSONJNuD7JIvvwB/PRLYEso4b8dl9FnJ7Dztc65fhSLx7NR7Ivj5pnBcweXUoMqqs0m
196LsKoytyxionXQ9Ytz81LdfjBz/XLpf0RJSP2/JEvs4wlIzIbTFs9HtNI61PKDrjL1TS3/fgJC
sfSBroL/DwHaS3gg5aDf5qdfLBs6SRCbYRl6++MJqCqx6PwjFjkrUHYCNSmrshQJdHgzXtDeHMaT
QGdvctIP+oZOAn0zLIPObt8f9Htv4R93vwXS/LDVaKoG7i99U+EUKoRcFNJxUjhwACv9uL8+hIT8
64SM/f0JZPfvluK4xeVwkpHC7iIyX4v3d5xSOHtHKYJchPZaMrQbjr3NTj/6GzoJ+82wjPzt3fuv
+rFYJE/HTDOAFoezvVBbu59fgKOn1MQG2VZhSbm1t/noh3xDJ0G+GZYhH5+Aorlapsc8wQIZfQ2S
luDk954aMsH3geI3ONy7jhOkxM6b3PTjviaTYF+PyqhfXb//Qr+EzfT2qPEXBn9FI5B4eHFXfvZo
2FEyq+PUBpQlwibvWgntK/lDGOrH/pVSgv91QpbA5beTkEBxRH8SCjtNOCeEoFtAbzoZzm8RVUOm
vIULIP2ejb8EfUX2K+Kr0V/gPoEKq2mZuAvRbhbdETLIxgCZyICAtjeDvKr1hHN0UOHWX2h7AD/9
yG8JJey34zL604f3X+xX/pEbxkBlISxzcBbXJSMq3QtxocAQPpDB30xL27gH8NOP/pZQQn87LqN/
NXl/9GdieVxXnkJlFBy8hZ3bdXkCeOw7un5V32lALwdrE0bJhTsHMNQP/5ZQgn87LsM/O4HUwSUX
/OmYhZ2wOwXFaVBZq26SnTL8GAo7CRS2rT/gfO469Acw1A//llCCfzsuw395AumDuxS2DjcAHEHv
Q/JgVVu+3RUHD3J37cOBUmiRAcnOzfYL2nz3uoLkLXb6oV8/hQT8elSGfXQCodRwmcQLEW4e/p8D
T6FcASpFoC7qNSO2A/yqkudngCsllg/gox/xLaGE+XZcRn14Ahtao7zgRy3RoSaU/mmrPgvrBhf7
qh4KpTCGo0aG9ppa2FU1B/DTj/6WUEJ/Oy6jPzoBTX/Nj25nNQSFmaueDD8/++CDjwmNAaB8Z22F
ZTP7Njv92G/oJOg3wzLy1yfQlW2Wi8XyiDlirEIBpkZgr/a1AGRH2UBXGCiNIsamLYAqKZ232elH
fkMnIb8ZlpGfnQDyd9AEaZFysTyepkcDcOxB6WzdG8iO7YC/Kkc2YWMECpbB69/VNgfx0o/8DqkE
/s6MjP/dCTj39gJaBTwfcycdml4YCFEDDslJuEMvJAQlyyqRHMpDeOiH/ZVSQv11QgZ9fgoZ+vL5
mAVRkBtb9QSADA0s6J2VDlXiBBDXoUxt7clL6/0tNvpBv3shkxBfj8pw351AscJELJfHTMuvDklb
FOtw9HwfbwQVsYaxqlN4wVvKDr/NRz/gGzoJ8c2wDPnkBNLyk/LYZVGrfPy2khuCop11jqDSe9XJ
Sze0l+ylFDO9xcxfoP7zEWTMfw7+gvjD+2dprpaF93IYOt+85UcImrQBJOVhSxWByt5BHPqMgMeO
ICP84ljKruOBzPQDv0cs4b83J4vh6gT8mctlc9RTuNpqxwlTiE1fd5x2BAHFCFAJsmqrBv/byP0l
U/A2J/3wb+gk5DfDMuiXX99/7U+WAg43HDE7T6GYwEKgzDf++/7yX1WAgAupGptyNFnhvM1PP/bb
B5HA347L6A9H748+lCoe03/UNPDf4cz56uDOz8++sjfg6JuOYR/Q6m9p9yY3/civySTc16My6rMT
qIG98AuvPO6JHkiRwSFNOK1A1vseEJbu6BpQRXLEdBAT/YDvkEqg78zIwF+cwFbg+SI9pvMOh2d1
ShClf9HSC692QyB9Jlcdv8lGP+xrMgny9agM9/kJlBqMorO7RVQtnrnY2Ld/7tdAnT3UkRmI6vvK
RTHh5CwUgWNtFbzu5gYOZKMf9D1iCfq9OVkAd5/fX72zMoKt72NqeKLB9uuqetXaz8xANpiYq+MN
MviHsNCP/CulBPvrhIw5O4GszMcyL44LORzrgd1sKKGRPBmo7YOoClpKvTZ52V32BzDSD/yWUMJ9
Oy7D/vEEVPt80S1C77hH9Yk5gLaYmkXJeotjXwDQRceAPLC56Yq/SuHsCuAwlvplsEsriWF3SpbE
/ARObF4unpZwxsdfnP3X+Nvtp8v/s0Hln+t+6NuiI0jSaH/RGBxB+hJ6y5o7LX13BQLdAKGVwJa/
3/HVL5Vf/oAkml/mZflcnsBG4dhPjrtXpUPt/M/qPrp26/f3qsA0QJsdCwx2f8LhAH76pbEllKSw
HZfRH8/e3yTf1cvn5RGLEqDPpr6qJtagR/vPz35Rwiq/rMGOCbRAfZkGs737SrzNTj/2GzoJ+s2w
jPzdCcS610tRbh7+n6siBZoNglWABqbrUFeFQrOdiEsxoJEIlHpTbdNvEOZ3kX+LnX7cX6gk1F8G
ZcyvTwBzm4NFXjW3W2we/p8jD41lDWuVvtzUHex7oooJfpFFwWxDsc7Pj2SWD+OpH/5dWkkIu1Oy
KOwTSOv/9N4W0TGDAQVUO1SjqVBvtjlQuPcOQIkC7GKp0IkQ9yb3D2KpXxA7pJIcdmZkMXx8eH/9
/1G4Ky1wzB5eyuqmGmhsasGhwRclv++nKjrMwwaLCdssL2+EVLNwEE9/IYfXx5Hl8DrzixxO4HWw
4UY5/t9nw2XMn+AQrv90drtMy8cI/oX/OIP9mLcUltQm/a2rHF/u3/wJonw1p1xLD3sA/lFPgSmQ
/oPWBHBCY3vwd/89NQbQGBrKFnccuF1TdQBD/atjSyitje24vDKuPr7/G3oF1kosoAv9Wytg/ybQ
311yCnUVsMmPYd/59UjArq9ggq8AKhRaRK+dNCmDdRBLfyGC16eRhfA684sYTsFR/tlvbQ7lRUcU
BGRs4ZY1TTP1/tZLmgGNP6E9MZi0jfRhrcLtr3eHcdMvgz1iSQp7c7Ic5qegKKHx55vK8PBXQYES
dkOHmwEMOKn38tnTRYoBNWBwegM61UgvAXSJ/D0j/eCvySTY16My4PYJbEM/DO4GZ5994frJ2Sxf
hepHrAqAztCQPIcEir45IrCP/spVgLuoEBxu2kpn1xQ83P0N1voF0vMnJOH0/IYsqM8noKGgz8ji
qDcOQhMCqDuFs2Na/yaeMYB6MAQVBa9nb3ZlcwA//RLZEkpy2I7L6LNv72+mpetyX4D459ElbGH/
525g6db4n6vmLa/19bKPY4niPxeaLEX7N+KGHrV5LFH8x2zAxQW/k8XfENMvmwTHEtJ/dkfKqPjl
urKdwHwbog0XxWIEWZiiPXh2owMl0nVKt9fuvMh19vznBxNyv3Cz2ouXvPoLe5ngTY+O/d9fLvLi
zw9wlhzKeghkdyB/vzpUDnFJvVzNKKumOoapQYW4Sg0IaDBkdZLVDtefH1Y1cLAXQy2VIriiGHI/
H87yVQTz5wdYJHCZOtwHSHS4/YMYuv5hwxic8mldnmxRWv/3WVLG19xPivzPD+CSpy+/tXosCr37
oZfq6obk1c3UcCgGuEufFrdwMAR+Gf13mFFHOGmiMt3LmnDaoKD7TEJqnScizi/CsFRVeweaQ74R
jljCxSVU06DAD6CBVNfuN6qxkhY5zysWJSKxsUcNzrq6RqrNGyHSMdX87ub3X4lAWvtPSSGRD5c9
gyhW/zcA6N3v5Bn1uaOGJWv0LhYsqNrYYXnjBJh1WmfYjZsaI93QnWAU+ZH7tSRcIax1yY8Gi+ix
TrWK2y7GzRerwLU5/j17qyfekwFUmK6u/NIopBjg0he0zx3mpe4ULhYs5G2XsyrJ9XbodLn+iSKu
+KyLanOYUN6Ww99/8eoCvf1vhnIPWEPQRhpWGlQ6rXDbkb5f6kbgCYWztqIKtzlslU/cCHeCJUpW
qtNcS5DOfF0Tn0o3FWie+aWV2RHJFWQLN9ND1malH91SFBYKe4M7SPPL3MFBLUTgHmltdRUdvAO7
3JGG8LjWOWepwxuNQWCqXwuSN4yLMPCZyGLfmCpCMZMh1UWrTzTD4z+4CXe12GGs5N9LWvg3cZmE
yqWX+64ybHXFSt9kc1Xsu8OooamrNvTQiF6HrgVwG6Gu7jMam75uNRTACKhDZ77riBE8TTAPw0id
Gqp45lHQjRCxxGfPrcljlgSuYCQyik/CTKKLNnDpN73wiM9QUuU3SmNgO2ijUGOlKTJ9llUu/Yp9
JfOGqe+hdphXFC1KYbWFHdRVZFthG3qTzLUib9iYStFd160VNTfE8tFj53CdTFPNKZ2IpaVIwusu
0BKXKRbH+Caw4k4bYVFgP2ExNwONab7HrYwVrmiqcYRQF1x7eu03E9dIkoA5bkjyYQHKzaWsKnSj
uDMETREIqjEfDaVUo6HwMyWflZFSjKuWxsmkqNIgtJ0C9t0YHJxJa5sGsOaUruBiJso01z61VeK0
sw7qTx2m8kLJWSRoE9i6USkCzEHdLFzD02PWJRa8DLqHiH/R+rSrGe7CcAQKB/5il7ZqwSq1Iilz
0li7EXnrDqMipLEdGLl/STqDiMsEYiaVaWoDP5Um0lxbCXW3tl0ehiFTBQEoC9452SSzmsJlvNO4
YHHlB82kVVT10dWp4zNL6+AXXRqXdhTB/faM1m52njouIuOiS7zovsqLfG7mNVZYHXpB+6mE5hgB
QzyLPsORrdwcWq5lPkdtZ9SMCuzZMSqbxo6tznjMaAGPgTpT85hLouZaJwXo6c5R6VypiiZmkeJp
lKlmDiqtCtzWZXUTYGfU0KD7anSRa3ugV55jt8JkpNDEHObc6uyurItq1LRuOSOd4sIa1ErVrosm
6ZgTlN5NB2Uazz6va4W1vs5Elyc6y2OEbqCHUyHOnSCsC4YCajX3Jam4ywTmnjWOPRPZrpVk19Rt
EsEyrUi+KKBZqqmDPf0upSlvZlSpzJgFsVvfmCHxW1Y1bogYEpZPR4mo+CyjaTpRwgKd48hcxLES
N0xXeLjoCqJoT6nuiHGuhsFzG1CaMUUPyxxYaBs0omWSjfw4Kedtp8/rtOieUVSqLCuLfIJ9rXoK
rdz0ZtBWLYFv7ppiWtQCXxUOjWeuXuZfqCjxEBeOyyIfxUPeEM+G2iU+pkUFT902WgviNt2Rm3tZ
zEKFV2Mr9OKAJZTAiiVpgcZNXDgey80AtHedo6fONYXPCt/RvqDEcyhDYVJjm1eBmApKy5I5YB3G
SDWWeuEG90pArB+ZktHWLoDesvM8iu95Cplohk3DP0eiUew2NI0hSXA6ol2e3gVEaSOWFUnwJeRq
OPSFWbmjOtMMUC4gZI2lbeiqI9W1KIvzHLRWV7fdudGW9I50AX30mzb5JBqtsfUsc5hbJsYs8wt+
wbmuKyxVKZ+nVANdwjMdVzYvwqAY60FCxTgqSTpuM6QsuWmJy8xoulGJ0rSxE+545zVpPcxMXoY/
eN75dufgMLBbT6ksFtZKeN0I17QmjcHpMPdFd6uGqW+jwCTz0M0DuwlyxbtsC6W05lGmhDaqIlSx
smh0O9dUMUprP7fsRAV7pardp9BSDMHSoqi/ptiAJeroLr7Ucs8Y52XmXpsJ8idBGKohU5wiH1W0
0G5CtyuGgAyeGrlJbFJy+jmzUu7bfutbPvO40o0toVWI+ZrGx2UWmNPAc43QLmvin7dl1k7ULKLF
BXcjMsOJ2k4Cj2spWNUqt70oKe/A3kePpu7jywCJahzHjePcFKirvSHUboqKZZ2W3cZwzFZMla4s
b1qse6qt+o4+p5VlhvOqSLxR1TbdtZI0AaNq7XfMVCPQYF6e2bCKu+/YzUnJEk70cWcZK5vjcmLe
hCWPlZsYVno682urs6ZghhVnVsGrEA/rvPHGGaxYeKNDcpUbWmhbtV6PKk2th4HuKbYWBuVQyWl+
3kT0ujLrGSTt77ljahdh1bbjWikmWqhNMgM9xVF3m6rWMkfpLeLWSA+1x9Z1P4muHpPOv/aVgsyo
yLNPBAvksSg3S4bhkmFGPXQXpfplgVR/nPsVo01UnzdxBv8W4tjOjAQz4tRohNS4e3BqqxlncCx8
nKRWMK3aHA0tU8MzsG/GUHH9YOmkyBsRxc0msAaNUajXxWNFsmZewVcYYHO4PhIm4Agb5tlnHghH
HRaqMvXarsnHqjD1iFFcJP65oG3Z2iKy0nkZoCpkQo1SuLhZKyNGwnIRZN0YNYnqX+pxWNZDpHjq
2PBrEeUMAHXchUKbsrRNx1TuUt91x6CVPXfmBzoGBwvHEZ06jqual7UZUnNkUS+/5yqoUi1IESAc
xqO6y0rnNslwNyQudmoGizC1oZDLcc/jJNfAwy3oRZU53dgo/CafgINR25ZoqGdjv26uwjqwamZa
ZS0ucJs2I79Su9TWsRpUQyursnykIlJNkSnoVaZn4LS3mKSGzXmse3bbGK3K1KLrbgMHMAc1CJc4
28SL6besNDxrpMWeZ3eZ2iEWRK5WjQ3wnh7gnc0uglZtaztRTKNhokr0YdDG6XUHCmgcYKVNRlXu
Rs+mW+AVRsaoFXD0c4jTlhKWcT+4N8Cjt1hRxzmxWxzr2sSsFXJjKL5jR4EV/kiRqzxkZeqXozDy
k1nuua476kgo7NAwcttyQ+2h0bH51dNIXJ5n3EoTOyh8wmeFjx2wF1VbTzyVZ1OSVMmwqVxrmPiZ
+MTjOPGmXAuiT6ZiNd9KLU5vSUDFeRur5k0F05eYoi+VGeTnRki0S44j97PW1jErPa1A36EimM4t
uDht6joR+hHk2HhwS5GPBHfKJ0CWfiuQo85BcLBi4PEcMYyFphS2H1HxRc84CpnedHjUKmU0bBPx
2Gi8GXUQwdkhLlPw3UPRsjCNmyG8+2D7I6Lgelq6EfqehoXPTBFa5yjjRsrMCvgMa5wk45BUBbz3
PLE77jUg76Y51+O8mpRZHQ7rlFcjp079L4EB/l6X6ua5GrsZso20AUmWFm7HRKEluFQorC8qHc99
N6jOY0fozOl0+KHWxmOrloFtpvC6lU45c3DgTojZtXQEuqu+4gjP6zbit2VE685uXVzN6qZxR5mS
mtc1LdB96NFkHhcou2qNtL1u05gUECgl1jiseTJykA5RpdrMlLYKv0NA6tm5VTc3FliNCVQEK87I
iEn3ycNJwdQ0qFlGMcRBEClmz4lGnIsYVWguhJI/wE0jaBq0JDuPrcK71GruXmdqOHeD/JPROclF
2paqNgS3/9w1lFkSiPCr7vB6QZ2SP5Tg4kyiSL9RQ38CrlvLVI/nE6KoGTONKroQJc3tVI1z5sFt
hmOUofKyU2JjSDstAIMW1WMexXQcCasYBaoCYWIWp/e4hsicmziatEmb2prpecz3QzSp2/TCiFI0
styivLJCI7FrPfbmmhEJu8hMkyHc5J9wGDqzWi890LV1O2/ztDhPq1q5B0cLDQVNlHlVe53HLBA3
yD0TwTDzPGPYCqJ9bt0smpg47eZ1ktTDpKSPXurF4IeU2ai24moUh341CR28zIjg1rgMu3jkO8SZ
Z0oXMM/LLZZ4rfZJiVt+j7w8uYwTVW/AQvnGqPEw+NCt0rCuDOuxaXjFvE0N3W6Utp2GhkKHqVK2
85gk+b3XhT+s2syf49oKh27VWJx5mmsyw9dq5pe1M0ndIJpEaqGAk+8l1lBP+EXsxc+tw50xeNzJ
nOgdB8VchKzAGf4eYqe13TR1Qe/k+ZXRUIXxiOewpnTf9nAgmJ6A5+F0EJ9XegAi9sNJTsLupjQL
7d4gXjBtsioZR3XmgQuSZNZlGeQdS0rR2XmQwTrAIhiroHefLPAMl4aIOlZWCOyM42izOHeUS2Lq
4aTNiflgEQcipqKI6rkSpeXIq6LPZueCzqU0Zk6U+HZlaeIL4sVQKZzgvOCWWbEa6xBQoQpMf5Sp
MYQrtXuhiIqufGF15GdNd+GkOhrXhXsHMmmYh308dDwnH5dW/dl0aGK3bRPNmla9zgnqRlgBI414
0o6j2Jh4rZ+MsF/EqZ2lsEQqnbdDqP0D9RK31TipfVBHoRkxBLbl3vd9PFXAlZqZ4F9AGJfgp0hX
43Fc1re4SGkLtsDyvqi+cg13IHRjuAVuCW3YtXOQNhqZYFpmlu9PrLRsRyIrrtqoqeegCyBgq5X4
Dvy1bhqSIrI9TQNb2vgXWknbliUxMWPbsYxyZGVRO6kUHjHVAvPuwus9hYSXMwbn+Fts1N4Eakbx
lzgwrMusrcCz4p7OaNKVY6MuQY+E1mNumXdalSI7dQJhpykqbYQiPta1dqrAC8SSmuCLJjSD5ySK
6i91bAIEjds0M7MWDLddch0FURzbtREad06bpuOqMOKS6bEKTg31nCntuq8+9bpxTnAJIRgtWwYG
LB5lVRrZHdwdXM7MRm8Ii8uy4CwsKhBh1nmcEQNiJZJBiMBMF5wPNUoenYJ/iZrGfM7aIpgDYfzJ
yEtPnzlZSS+JmwYJ84QgX92Sk3O94tWVEtF2ESpIXNcobXLm1G02VSldkFTVC1s3RXpZwUnSRUTU
9FoP1OA8Iwq5FFqCr0keE1vlEF7UyFdvIIyk544ZJpM0KdNzjEgaM1fx0CwRUXmuJGZ9WfiiueFe
JK4y34L/jGvOylLBd0XcKJDQIPV3QSr0GNdFPFSVohQTmtShwcI8bKdWmISY5ZDnmkHryRx+QCSQ
46weZeDWPaRGpz47CulGVmm2zxhW+KSmZjMWBq8Ryz0UzWMnyW2qlOmkiSAIGllOmIFWgHtmiyFc
gWp5YNUaP2Mij/GDoeG6HDmcgtPZFdYX3kXIt41YpctKycvCLp0su8nTKPiMO/imYZBW5Y1jKO15
IwxIf4aheHKyxpqGCOGvnNf83E3os+JHyTlprdxWdGzcg9t+F1XUv8gCiGOZjrub2sTqF08HV9ZL
m3IKFYPeY0jMcJmmKeg3TQc3SxQTHqn5eRV31kUhEvCRijC9N6vMvFENkYwCWDRTK1DVYR2ELmvS
oLKTstAmvHWVW61Obpo29YaEljcl19BTlDeujWNeX4ZV/Q3qGCMMBkstVMYbJX2Ey9IqdQIaSdg8
5G4xhCiJekz1G2cal0r6tRE0G9Y8VOauHoTFCvCUlap7GaPcGOqRkmTMDwL9HCdNjVkTx5D3AC+W
jB0zgvVeNKVrQ7stc1q0onVu06gNw2mFrUIZd6JpJqnW6kuj1rtRhurgMnX5XYydhj95RUOqiFUa
TdCNGxtVC7mcPPlUhRF1RjXNamQ3QkXnqBQZeOdlp5kjAYqFjFwUNt7nDHJONUN6qj4iK9XbsRPV
5XcLHK9wXInMmjhFqcAqNDptDj3wyE0VCkgqmW0MGbOWEMXSmJvCCQyXGW0Q+lMsDNcbQ94OvOO4
jXRzTrPKqW1NhK05tRLHKmZJB2mWi1RzIYHGFafSGMqoFgwFQsowKEyIslAduROwfK3PeG2V16BO
4baqrKh9SG6Huh+w1aKlX2sPQqErL6wi/Qfk3cJUAB9V0UL8GhSgPJkSkdIZ4xhcbhbqIkWfiB45
GBRLlQfjALyW5wrh+F6DgADuLYnKWwtMtTM3SB19LmIRfYboKYv+P3Vf2ps3jq35h0aARC2kgMEA
o+VdbMdObGf9IjibSImbRC2Ufv08b6qnO3aqk9v320UBhUrFCSWRPDznWQ6R2qnk0z722XwUmqX7
bbgYIo4itbxO0zW5nbHLUJ53JOXV4LlQ9Yaq9VVrNu/OCgjiBuSica9H0jT6ipJ5GgqjiaiCRKsb
LW2wFTnjl3TTSK+PmnGBVHNp3/C0obJASOg7LC3hbam1ld/zGUhrhY5JWfoWN8pN8mjEiJjOIyJl
3RILvJCwaBpqt65rU0xBEpvbKPRaYj7HDOA74Mj+FA8ZeIOREPy83nfMq1M5WJPdDf71si/Y3lmb
Jcs9F2Qid945/DhcsFyX/ejkY2OxPA/REm57YVe3jnW/T9FU7i1PlpI2I8A7voxIJqYGCLVdmyE5
mPaCjnQk8K+yztG9bCM6vwfNsZ6Wnsv0PjNBXsgmDYYyTptsxLmBbfWQ6pi9QlbOX7UtaIcynr3i
lREgnEqHBRGWAtknLbu2X/uSzkm3FxHreVjItQN2vuRKN8Ue9ftcST8JW07IwKrciJW+2WORUF2w
RmTneBExQA0br6/btA3wZfQwFSrbe11m3RQ6hBWaAXHqtH/seEKRJe9Z0hbZsuEAWRLhs/Ou12aq
GqIQM7yxX3kyRqrMtzx9O4V9/+DiWH+dqJzfZWTNgXxbd5e4MHIFMVSKIt19U3Ra+fU4x02anNKs
idyZy8yzsxlHoLN8TMxaLGvqbtwgo4IjrXqN1nxbWs6Llu+kC+RYcMDUQ2UHm8c4TE36Ng23UJZj
7inO5ZnTp31Y80MAbBwntNcsK5ili3ovJt0gmVeOiu9LvgCkjzid+5NbE6T7QJy1OgCCcflNi7P2
mKcjt4VgzeYPeOr4aVnydCrioGFY7Vsq6tlTrLy4J+vV6HfxgexmfGRtPN1GY98egTFguYTwUrNq
Qu7YnqYp3fvrfevDtTS2FawycatkJRKFbdztKiZH5UMkVUEQkdfpQFV8vUmNt57QzU2eAyL0XAbL
QHFoN61vKgr8fSt5pPJrrx3AebYFCGpT72Qptym9msUUq6swQ4ZYo07Dwl475PpVls7hJ5FeUk4R
qvUhmbiOS25m7IgQRTv226yC8+YWhPlVUqQTW4NPaQTPsVImkdWOZw6pauNHddpH1d86NuXkLgZl
SgBGREir7JYpWQY0wSuM2JFLmdkAJSD5sdZD1vJvvu9IVico8W5h8SFxZRfwmsxFpi39PJpPLl1j
VwxrFpmicZN8AJbLnsQw9Z82MnB/7Gws3xEknBYbtY/f7SFwgGLWPixUS1UPZNEvdwxbr0M5QP37
aOvdWrkcwMo5FKtGUf1jaVFF+qzmRk5p0bVNpwoSt+FtMur0c7MAdFbTgM05txOmjkc+5Ee6plYW
YkHKjRFzFVRx0mhg21tsDz0zyFy7IVA3YC03W+VoUHab5ANebZZheFynMQCj2QRZDTN4G1disAHH
ao+a6RwS4tajjkzsj2G6S5wWIwefsuglkbVZ5eZKtdjV1BKvsxYIWpLWsyLDnc5zxDscwHMFjMM3
BxQ3St/M3breuGRnqBHpRPcPWQLV/kZp6ioc4WS7TlEb+TeO6xapqVrJUG5u39ZqZGZ4u07UmnJQ
BszGFnRsuf/BW20qUuoc7iKJCw3a67Nxa367dGzcDs4TplG5kxY8bW7bh75bCDktQZTVGTYbLQI+
5+/6ZKMCtSib7nMBzOTMxlWbWuTtN5cTUcamRT5nRJKf+QKoqNgnNr1L02b31TiP8V6YXqXAuAcc
c4UekvWmGUhuD9bp/Aigm4EY6lVjT4sjOBV4JltTtFrfNBHRzXXPcpV9nanj2+sun4b2dswmbN5U
+X26Cf0yYAcCJCHXrqfdfjLLBPIQtXMsz2k+NXs1jIF1mCA1fh9N0E4gzIL+nY2HcLtefU+aj2TP
9iEviG/kOXbROD2FIuz3d6S5ZAYsWimr037Jac2ATwwPSdNtHCdgX9toyucyM4wnFdAfUenMAfNZ
mgHnBWgTwc85vhJKy9XO/VQqilPic7Jzse+FX0c1vwYi37k3ahDk7T7vhtZuyGN/CI1r05IN6Zze
zUEgkcm1omJLeN3riNzPre4PI2DB91T2+5dWhM2rdDcRSt80vR5Fu79PUiOQXTt3T9vdnOzG0iJt
M/A3U8ZOPVKlu4GIsSI2Cm2lm53eIJHDSMSGcwUelj6g1fP0pVe0xfLJBT2GnA+vwVzLb5Edl+9u
b73ArtqaapfLcC862+XX66zYdWaHbKyCfl1FGcC2Wa5ts72noRcn19l6Ivkkqp7v9JNP8uajC2n+
NkDaW9Gp0yfa86Hqgjb9poRiSYFmmOTVsnXTmS46vOPwGdATh1qBXK3NFslCGjtWwnTTCcEgPaGk
Gm0BmMR8ttxmCODzGvjDFsYa59DAn+I96U6B9Kj+2ZpfZ3Hir1LoNcosCvKrjStZtL6ntzy3pM62
aWKlV3vTV4lPkwAkSBMdleT7AxdBFoLD0mFStBCmvGJ74k8S6OATmRwvI5r3d9hBNqgol0goKXfz
lzXOJTBD0FCguZfuZkpIRsoeEMoAIlrovGhR5R6WfMj72lDF73ZgrW0hrAOZmrabLpLILm1BhkY9
7Knk38FeI9hFC6o1rsKwKwEn27gcFSclX/i0FlvSJzVyWn21TjZ21dALXgxyNpjWqC+7RTTnLV9l
0TE2f8z2SFbzMI83ZN/bc2QkiLGoeQ+7p8bZkzZBV9LImLTeu3V8v63RdyaS7tbOy1uaRhuOQtPX
G9CsGzCm2523vPdlkIzi3kxrWtGRzaYA4tmVY+PSq8lDFpHFwfzIt4Q9bXI1NxFEFa8BpGLh7+ug
D2E6hpVPB6yNvBWkGBsoXUo8Wt4ityLNWcLVEJfNEqwHmtnMVLkKB/5ZxS64AulWsmW0Yxl0Yjzy
fXUTFBHBXCVs7bJiRWVc9j59CD1TN9COmAIcNaMF4mlyIvhm4KdR5L9O5m1bC5uu5tXe2PyM4li+
A9ugqqmfCQA2zcHMN0zEZbLm+XWnZ/PJiwXn7Lpx83a1jN6Kvds+5nYgNdy1c9EBnH+vo2AFmjvh
SBVmBFgR96Hgh3kFiFWMSl6nAU7yTZOsPbQhGas1sN8DSpZTqu0kq4soqPxffI02THXTFXuQAxOd
k4nU+Ox0K1MxIl9rG3PVCQBSjnRtKdmq69/LTp6rcSDmuFyvi1oAGgQCv8/FxPCz6mREvAy15Yi5
3YBIzWDLut6befmypgRcW6joXbcSZJW/H/YXDcmlCwh6DUUxblLLaPpiWD0Ln+7bBApbB5QVSm5J
U0ng3QipiqEwoHphfxgzulicnytX0MgrYwQX+0CRDhf6C4nN6LJ8UhLM87QkFySzMyE4qBDBq4Bm
aBoP3K/zo28mELgR8mnIH1h3As2Pam/ps32q+ZaFnzfp8gXFkwhRuFLn7fuUTGlwzgKg5bLY2ar2
J58aw7/YNOm+q15uHYhvBl1KGmrkB1sXTV9obkD/zCnsDTiZc61OKUxYbzpAGkE5yD2+XSI7v2Wo
cNdSTUhr35gRt7AfSTjb6cRntcz11K3bVvdrQ4cqmlJQcx2KouFzviUXzUhge0RRbDrAZHC+PuZi
Bns6dFNwDputD8AorYMtabbs5zTW2b2PO4mthTrh8+pXnHXcM+CvSK0OcYDkshzaJE6qrg12pIWB
ahzwtyzMqpGHUXpmIlx4tTm9nTMZol7zuNAN0XMc7FXUZwM4E9TW76F1HHRlUxN8U5oJ5BreU3oE
WyU+ZlKT9Ci6hU110kTbF8m8CMtg9PNQ9It3Yd0tHqKAge9ZNVmg0KggjUcIADIWlGEXz8NZqsn2
qGZ6gMY5HcfrfO9xzLB97SQ0QyMkLi01W19Zm4+oxQKhj61ykMiZLI5V3WXTvABo4BKQQNTnCN8Q
yqTFJufxKolkmB8Gv+1nm2+hP/7YHP9wYL7+Wbb4xdgNBzyf/lIx/vOX/+fRQNug/vflz/zrf14U
mf/61SvxZTTOfJ9++1PHb+ZiCXMvf+jZ34zR//F0F7Xns19AaPRcd/r/5ZcvlKXPFcUvfvO/JjvF
dv33qtP/K9tvP/Upuug58fN/qU4jdMMFqQcBC6Iruptd7rD7h+qU4TZf3DSFjY8rGX5oS/+pOkW7
s5Dh+nH8A783I5fW6O4v1Sn04/kFu0IvTJgcQ6Qg/4nqFHrVF4GHXrhN9MdPyUWBmrIXgQcLAJhH
L67MGgxt/ziGLkleLaFHohoVfiMrUjNmm2hU4EkaPXTHFuvVl+3ldbGLbA6NQXxLsNg+qm1FbTwD
eLCzq+jiUPt+AAbpkfLm0BaBacMWaNX41PE5Ct9Q2obgMNS8iZV8SnF0L/ojB5fP+8IHxK+gnXjK
k7dUyJVWgHVn/xA7jTNyVXO6VB547lIz0Kq+sEwP1xMnF/o9kgs/bCbcH1AH9hAQgdG/zfrpomFJ
ekUKEyNJKoGt869tzORwNF0X8nPS8cDeRJkIM4AiBIrH3XVpUEUe9NKJMo3jcMijZXq1aSTTQZkk
Oh26j5CCWc+h9xj37AS0LOveJYYMoavlQtfoIbCbZ0fXJ3H7apjV+gi5Qu5OSTD1+esByo+w5pOG
hgyznoXggOZMnxSzkE+KZeoPRHs8i+QR+Fyi7d4CnVNSVbOBVblI+GZP3ubaF0yqXRfoND9ExwgJ
UFtZGuvlmMQuy8rAT0GmDgykw7wcprF3IwD3AVrwuVZoftLuV0MglsYWHYJXeCVTAZ4kC1IJxC0a
P/d9hJxkUNSB/BCKz+D9idbg+A5g6Dmfqi2IotFdtSTpQHImbaL9w2ZD2r5WI37v0LRB4gsks14T
AEaRvtQielC3YS6gCprsSNaDCvINyE/SBloVrtGhPu19CvIuMNGO4ocEmS5WdLGzJxXFgypJFg79
oc88BalguqUvBaqfpdo3N6xX7Z652yFlLjiGs0/6I8pr5U8rABf2BrDKvtVSQr1UNe0yDKVbGEnL
dVBpVOZk02+zbMvetKnpPto+RwbPcY6/zcBpk7LrKaQSgQRepFoz3QTNOL6CsgrcLhVNTIvcJVtX
zKnN5mq/9GIqItnrdxNbeHIOuW2/A9Lu9HGLqGdIRNskvGk60jsoJ7w3VcidzE4ZQGZZ8UblgN1M
FtxBfjekgHlWEeH06XJ9BYyCf/CdXUk9CTWGNUXn7rkE3iYicGaraw6h8u5Lv6dtVO6g3XosVxW8
jmw66bIl7dxBCB7m7uA7QFPlFNnsU5QraPmGDOhlmWdgmMEUxVtfMtZctD9dijmjuCIdGLviEKKY
rk3wXJwGY7EnUfbkMOaHxavgOyi4KSviLkIWjptQ5Fpwta6ybKEJA3LkWIBF1OruPjeg0aqeCRPf
GO/5RzkONCpycDtricJPtHVs5/wJ2lwkFr0GQ30IRkTMwjQGRFSoG1PTZZbvUtPTqOy1AyeL3bpf
o6oenjo2kBbVKW6u2Abwskno5jrke7JcJb2MRd1OaY9J2/YkG0Ak+m4+7nMObDPM7cSeOFtUfhW4
XYHLMKGB8g1VFDix+qIpyh7nxXThHUhiJ9+wLYVOEQB2o1WV58ukDGRNcm6e1mVdfFO2DSR0fSHi
lvOvfkCUwMbahx0aR6tTlCPQSe/pHdD13idVKscwPrVzS/r3TnKmT3lAhqTI+k5u92JfInUYO873
a2Wsm3xtvZ2Gh57HFDrgpZOXYJssg2rP2JmI24gUEHuw2ufEqMo7pPzrlcJfLw0qKyfAslKHyF0T
LRTUBQuS9R6q1CVLjmyKeH4rIg0OcEGSCYRVwMQgPkPkkGd3rJHIRIFr9CuIgYYl9uxJNNH3EANM
5HSJuqqpZyTUXQsfABTMX1WAXYXqZkepVGxqCTJgR8THBz5qq2vBkh5YuYWso4pXlWSgmgdjz5PW
7GnqBPm4rCQIHpYFSDQi6Zy8SZpsXl9vXkVPHGgN5J++2+xxcDhWyriPCP8QqSh0h21tUHOtZAX1
z4NwBlQ9p6u8ZSA6AGdn8Zw85mweWZ1Ae+mLNVnbh4zM0aMMo80XExEzLXmgEwi7e0FR1LLBQyEC
eHEr+ESbG9n4VRSyC1RboeqGQnWwZF2KUKd2wF40qO3HZOjf2IRwdYzHfX27GIS9Q+6TQZwxx8Bl
93XB3prZIJqazNy7KiH9AsXjOFKqqihthvjcSJMnWENjaFEMNDb6mArqIc5PB3/52EEaHNsB26eE
yWIYj5Blh2DFpx5SUjkDwinSLAGytFrVQFbZXHgzriXDtwF0en8BINIqTcR4CJPVt8dV4uwoBz0C
Adc8GYYz7U30iPuSo6SKhiDOXkXQPyZFtFgYG+JY7t8Vmwew+c0YfcJCFq5gTpC20mBL2jtk4ute
CKqgn8hRBbxaI7m9BdBi+oPE10T5usDLUzeU5Ry6IWCSruY8wRcPQyHzK5hL2KEdBqOPRHSQX6Va
ctAnPXUZrUOb9/Fa656kQEM6DpWqzqYkLDOVcMxRuCwPHXiTCcdAEn2fGRQChQjkGlch6IOtBnMO
ur8bWwr1ALRlhVV52iPtbpfHTTnAvIkW+gF64uwTSLKxgaop476cus33Bd81Jox6GzV1C3MRuWQ5
Ga97xKJ7q0eQspIohTjHRv95J41mBxI08ZvI2zm+mq1mpo6QXWVQgjrqrpFf+fEO6koc6BVBGEiu
hnzw4knmg3N9PbGoYeBmukytbz1wlu7YR6b5soMaNpCyuvZxivItum7pLvQtDALD/MV4un5HlYOZ
XVD3gWyQfcArOWcpoPdkmGwRIqHJyy4d0pMYp9SCixunrLJdrMeStyqSb5oEpRxkHULQA1sMMsBd
Z5m5i9pYLQcnV0+LzOkBeu5gcFUjFKmwoce+jNcLvD9D6kthhpDA4Hu1zgOkVln7FKklNJXux3E8
tYBj6XnKk/6jJajc7yJpqb0napvGh4AHbjxGsRm/59LtQ51oUJqFWOcthNCOCXmAM0Fj74pxzepW
mGwrwfnL7goF9pbjWjyfK2iRtsjArAEqqBZBMKYfdAwC5jVhYTc/pB2yaCGKVY1LvwV1oCxSAn7k
EGYYPx8zg9dw2MhBPANbK6aQdyLty2VvY3fTjLz73gYguYq2Cyk/ki3qQLQvI9mLYDDTrQVCGwNj
ayUqye5iyoiY3wBYA63CLpU4Gq94PIJZYbYT8gQ0IYGcueWQ7IFnawBhZvz9DqHDG2RZzYQzO54j
uEcaFp5Bd8VZMbgN4rUFNqWPrGdsLAESkKbsw8wiF8+RRZdutuzJNjyewBFNiSmj1gQdkiwVQI4K
WvkVXRbovcEzQN/dRMsTshdQa4KDIi136PY+QSE4PtJh78Oygez7TS9X4iuTNfA6ZJHaXTV2Zv+I
8Aj6EvqjENUuHZsDoLgWKVaM73qIBacfxCrDGfEpSTrkWJC0FDO0st9jCAzs0S7KqcJ0yfjO+xhw
uRfG82Kzm/k4RBAP4L9Ii3ImACyPcw3POA8xTiu0qGPshFt9bFvtAKg+g65eUZnPzTbAZaW3B6MM
UAvZzfFXKglFTdSu4QWksKMopWkhWwipwJHfjtKokvNsP7UKFFyZaWgfjn0YRAJnSz9+2AxS5zIk
JnNFMGoty5kPCfor+fBb1zQSJb6g81h3Elr7YxIsAIekyZasyFF78L/MU/9RYf9fq9rv7Df9MOEy
menVk/0fULpHFyzt3xfvr5/0k/pnX5xL7f7jD/xVvQcUFxRDHQD4K0arfQYFwr/K9xhdCXMKmVWY
xhQ6G9T8/zCNopEkbptLQhT2CYoBNFr9Z/mOvw8dJtERBJwHCH6YR/+T8p1cHIk/ORYvAByl8eVf
WU5ikKf4/Z98gzqlqDCQH9TDxPkBnsvogdBtPUEsMVSEeXIbqGU6L/tGAGhrkt9DN5O9SkPZ3cQB
XClkhmobCoEF9GSSHqfpsoQV6sQqn0V4zDj+HvirWEmRQPzVSeQvb+4/sKSfLa8Xx+3Lp2fRBXcg
FK048PzPnz6SAay6TR7XMsjYa4UYep3ninSlajeBYyD9aDoXFtvWXWBXpPpXW7cPRWzRSL4wiUiP
HeP6sMCVsHf4CD5BLo3KuL9y2q4FRLWfHDf3aCw5fACkD9IcnMinBvB+FXVxt1ZI7vMSYJk/DjFf
rnkeXvyeE1wnuctq+DoMlDNKnIwJ3KGjwXLoZ0ZwzpvueoRV5PTTyvubD/Lr90DvMFxjgv7UoPPY
y++RjqEys+zjmo3KP0or3Azd7dBeNzmq303E/QdI+AmQynH5/Puho19XEvDZEA320yyDGCl84T/W
EpkXm11Uz3A4gYzJ87eT3LfKMOEP1jYHCV1sRS/iAb4s7wLf91dbZL/8/jGeo1EYO8dyvniqYxiS
YU5+6Q/mdgKOCnh1XQCj4pw1SPIl2An2LiFqP+M7iL8i379dhS/MrZchGbzIIbixNIPL+/JIP22h
xfJmnkCW12wF6kMy9kEN471DTvqHgX6dXQyUERjMASxf+r4/H0iDaNPpngE6RrUGLB486xGqxemg
B5JUno492GVGrrqlS/9qfvxv3zG6GF+fxwlkwggGBHgQAcXwYuwGMwsR9TzVPeSnRwVtTc0y3VfM
tbSW4fhoNbIiL13lov0dYC7533j5y4eO4buHxuvlV3ZBm/XNMk61SZsPYWOe/JB96GIJb8eKNBsm
Pa2zx98vJgTgly+d5yFiNnhXKBxeLmkRrGsIOmeCdt/BDSxa8LI9s29/P8qv64dFOYL5jwvP0CHg
8vs/rR8gSs5pmo81BRFabXmiEbBAH2m4KcvfD/U304ixMlxxF156VCJWPB+LZuvaDy6FaK1JrueB
vh2i9BuE9F0pwtAWezfWkCPI04V0BW/8/g/D/7o70fANtn0ch2iXALD4+fAXXQnEthh+islXWFOg
mxg/0XCCvW0+RQ3EVbZFbu3hIeL0ARzLJ/iawBfucNyBVbvYokU5s17A9/NXX6R/u8L/ZhaePdqL
BT45xZemxaOhe/MV0fnrPJk+Y2pOf/gEv4ZJfAIKjzm59E5AvHz+CbJAMd+RHWlZ4h8oXKzMxO9k
PI7IEufaBd2Bh2Dv15iDlUHpv3pggb9/hl+XNR4BARr6KqQluL/j+SNAKjp1ZvZYBGwA0pXYHBKR
ePjDmz6nQS+R+DIK0oowii53Rb84m0ODmncNF4zSwRC10cdJTu80TtvRu/r3L/R3ywobiEFogfMH
ZMnzF+oSmYcQqMCrv9vxtLdI780GVeHMkyOMoCkkemT7w0f8u9dDiwcEB1DL6EPwYh5zqHczSGbG
OrHzY5vn8HDx8fOU0KuFx19//35/t20vtz/TCIqFkOBeoecvOADXIs02jjXIVlmpYPBlylAetJvx
JYfp6QiJDzwiEwNbApATwNAfZvNvjncYLBl4TgizwSjFL/YHvDdQmk7DWI8oDXMc8ddiWLrDRdjk
t/nbhmm5iaJOVKiVgKFm9wIi2D988799iORH/A9xDqAFy/PvAKrSDFDijnXqzYc4Du+3iLzaounR
RvYdUrvXOLt2QCXfEyBdsTdPf5iHS3x6fgoyApILQQo5Fli1F/OwqE7NrWvHenHLBqo2uMn70MAc
1fF6SvXBJXAe96I/ZEMeoOqdmgA2HEikAxLU0xQnhd4AKCcUnRdgekZHiTysRqPD6vcP+uvivFzr
hc4sSOjDMHrZbyNkmvI9DSMcXMlbMcfsqsvZkTLoRYDcr384VX4NnThK0MohzinkeLgI5fmsuJVk
8wRsGIpyt3zte/GQxib+vgR/Sm/Jr98fmxyDQe2Ou80i8iKmdF0DGX+fhHU0kDPcUx/2uIcfQrvX
HqRgIRqohtpx04dB6SvfkrxCt5T1ZCGgncMeZh4aG8B1HjhuTz9BfragXQDABqsVOU0pkomI8zfj
gvlJpGJFSvxY2WmrFuC3JQ39l3bSV//ZXKG/IEEBdmFwL5n7y2i8zppnFm6fekYBBXG9Ym98a1LQ
+ZCNQHn6p7j8Mvr/NR6LYlSeKCR/CEl+Sje4mroltONew6W2XYNqSN+4tsn+sAJfhuTLKEkU4WY/
EMOXnPX5mpAJmi1ANLzXpNlltVv+effiEzpg3DgV1jkUH38Y8OXSwIAx6kDcOoWbqVGAXB7op9fy
duXgu/utJi1tP9gBOBufhycyRl/AmP1o9yGKziT6D+NGL/faZWDkxGhZg/EvtpXnA6cdm2DiYL6W
wK8vTVlqYuLHBhgzGiG4+Iostu7S7i3bv4P4e4CR/C5jUJUiA9qN+gAaqbsgVeYPsfLlpsRjoVBA
jKKXdlDZ5YauZ99Dt5PT2AtwyaEvSePb5IxWJnmZ282ef7+CXzZlSjEWg835UgDlEYCOF2chEMt5
koHwiIEtZPa7btFiyVZwCexFiyqhvmBhFZR8T+kKd56DKhmVH8hvA0/QLhncCuLz75/pb5YD7nsA
m4TjAnlW9GJW5iHhGKv3deey6eCQi5Tx4NBZg+5PsAt86OZWlK2Q/PD7cX85qmmIe4pQoOBT4GZL
FA3PvzswG8RzQOT15vrvEgaKFhod1YO98xo0GOv2mxVCvOtMxgAeun6kxaCG6evvH+NHv6efT6rL
Y5AIDZKgRUPAfDklsxzipZ2DpU5AOnxNbfOxX8TdGpL52NDpGzi17HFBbtMWaEfS3o+d3U5S7pUi
OX8TsPHcS8pu5qU3J3jcoCGjbavR9cKM1wNYEjjDdwOH/sjv7B6k5z7Zo3Ou97U2sCh+hP0iPZl4
Dz9NdifHJjH5cebAH9GyaDjAs+BKd5Hew+xdSbeoW7Pq4zDAXUA20PEgisnZJ91nCOjoVQQoDA3a
In8P9hMPOSdV3qFbhybk3bDG/n6TkCywtV9OJHNob2DQkwcyR3On3LQfea5oDQ6lq5CMyqZq19W/
kv2Q3E4MLbOKDM0grv0a9W97CtHa0dIJYvHfT8ffrArMBNIn1DyA/H4JEsE2oLcNbLh1q+PHtE3e
4qN+hl//0+zQokisLWocdxpoXLdb8OX3g/8aoHAqo20dw7i4bjh5kbntaGoCXnpc6ovk5Su0Ks1b
EjWQh+zhuxSemD8k4+TXyIPxICyK0MX+0t74RTRQYoeZK5NLbWnbvJsjSwq090orRcPmi1hIJuBF
GtB6RAb+Plub9b0M4u4RblEK/shk35duwULsfHA9KbDYMLWJGEoE9IpAQ6NLNOvDzd+HW07K/8fe
mS3HjSxb9l/6uVGGwIzHTiBnMkVSJCXqBUZNAALzHMDX9wJV9x6RqiPZ6cdrbVVlZTKRiUQAEeHh
vvdy4ERp0Lt8kG53+r42K3GxuiHd/34If11NLCYubbERk2KIe4sFwxMz++00MZtI4gNIaNMb8Ebe
O69WvDtOEh09qEeoycnp/+nVYQtjyXg9l9lXPHYvvoGPovzNgCY4PeIoIg0RJbJMd5kss42wveJo
VF6fbOraqZ+qNOuczRgr99jWKUZyBwHjOyhI5VflpemHmPokZ8k0PZadrW6WyKZUu2SDdZZ1NX/0
nMQ8GvX4PR+UuMjE685GJihfT4KTUxPBQtqMiecf+qEAJKalc3WjGvupFOKiu7k4gM+xzrVXtWEy
FQ+LXzyDoIiZd32FlaEzPrRu4X6aAXMENTrl61KZ6phHrXuobaO56amFBEQs/t04W/VlsozOC/Az
F8UWHoR51Py8PSQAzSCnuFUVjpq5XdhvD6U91E9Jr4u9jJwyyNXgbsyybsZNyjbzMcHm+kDext9m
Fk6DbTQD/6kbGcvAr8gvbGtTZyCKoq2u0i7v3oEl4M9RNVbnSE7LuHG7cXnWskF7Js4W98C/7Gdb
NdQRNTBR1UZ0BjUmxC5PKvcpZjWTuoWpk+88M1qOOkradzn2jVsxRlUw1hq1tM5wyZNLKcIEPe9z
ggpgQgE+6igx8Vra27rsKzPsmrK5tCCM+l3WlFGQzFJd2/gcQzvR42Yna+roQaRphrOfo56xcKbu
vuj7Vm6mWK+fljGvdx1mHHhRpuZfRCrq625AiJK1afnJM5vkbCO62lF3ckGX4e/zRkBoIxg4Cb4k
w4FZk9Z9IpaxKeC3KZob15aHfEncbYkhfTubVXOaMykPRtpkX/V4HG7m2XNgWVH0XMSUXPJCydNs
4R51JWJfKnXwQlDxBZ1e8KrNpsT8LK6TSNfQeVQZrLbRR/Ruoug5iTyxv6l+xjgTO3qcbBZOvPHW
oyDt40adoTqBNGz2PU4X8zjjQSKH5IzUKgx0esTuwFrwiHoedndf+VuZwTyKsRjsMycyjx52F3Al
6XDRZyc9JTL2DnnbQavSjKQNUjyA6SbGRnVa3Dm+pUqnBYtd+1eZ2UXkuNP3QmbiCsAZVDyKrI+t
b5bn1KltzFdztOswIxdbHUceTvGsCZvSwckk/XGnWs/9BLWxOSylpZrAWrIkgCmCB3EoF7bXcr6O
tFEFGFV7b6MXPhYTtBlBurhbMXuowZSjMclEeicNVZ+syvUfZwyI2zay1V2rEV9slsprrts5j3YV
aMF6nF1GpBeXvoybYCEfdh0581Y13XSqMuFeqqrFYBJ7IkRNnu67tBhAyKDxcTZYXbRTP0/NxXYk
ZfE5ehrc1gwdr85DjTPFvm8N9+gjSDzpXqodFpCN4WJr7n2a9YBA4sj/CNJG3anEWL7UOQ9zjCFw
1iyadxn55etBr/uwzDPvMhe5c02ZerxuB9B5BrvAl7VoidypkB9rGyDVyzOdMEdvc9VZlyhVSMk4
qlVnUfuJOrh9loXICTj6zUggryNrWhlqpiXuBRWCu7n0+gOYFj9IU705e3U8v9NAMflmp25wyKm7
SpnpOVKy2o0k9neGG81bKBbaNp98+CW67Z3RlVmnrJDPk6N8pPeRRKONmvWQO/YtrB02o7r1t0bq
yJuUI+pNGWeoysk16uPGWLTlHVxC8xrXHBombHyrmASCRUUtO0uLjT2Y1w4GzG7j5NMDIE8Mccvy
PsXbe3El7y+XaMmbjvUGJ75uhqgZTDN42QV7RBDJaRxGXGhGalTTNmKvfcpdfrfsvPrJGFp57uD4
fZ0UdeS+maqz6dbpvsCJtC3KAvJH2maoNyYG4mOlW3xHocbyYlfDoe2j8dTk3bFOvPgdGLMWVpfd
nMDU1pc0y71bDb9JWM5Dczd43oKZvEs/OCj3b0s/eV9OyOMd6I2sPakNZG8QF3PWC1SLI+SmeRlu
3Aix/1GLxTBf1yWOpaHuJIriUtbuu1rKVhyWsfTuSKbUyHUyY+fMSEE5pVvuw+iOKt0q3Z8MkDaQ
ZA5IQuLbNLeUD0LLxz4A1MjmiChKARHCkCoEggPXsZkdCElO7O7wCcVUAynvqiBrMBHUi6h3IHbL
2zpzxgZTnFMFrWwfcoVbF+SG866aouqbFJr6gNZK49J4Y3ejUNEHU7OSBmlYBS6gG6uPkuy4Gzho
1Kptomx8kH6bJUgfe//cu/rXZcCCN4z9DtrlsjERlmZBFtnXnVTyg6+X+T6NXOxCueF5AbvMdENy
fPzkZlr2nMGHgS6o4l1RmshEfDUZ/c5QBl7cpNWWJ81CMxtaWe/VAR+POyNeWG/0/Dj5Zn5LfbT6
viBQCZAylAKZyDA9OMqcb2pgj5j3Jkwk2Powv2KsPYlENjtoxsN5dKjJZPV+gb6yVRxPniff6C+j
baqHCDv8slPg0y5RZZnf0Fl9xnTtvkMu2X7V6pw4cYCP8aAm1hSqs7O6qYUiqsmwzjwsi0H1sLL1
Sw199OjLwSDx2Kt7zkHupquz/MyWmj8Ni+4HyEiSTV92BYtZAcstfq9n45nzTheYCuCt38XnvJW3
KJHKDT5v/0pDu3gZY908knX0zNVwS3VN9Bpl7noiBsUmfoeJ3NjrYsJTQQXyk8KOnT663fI0pxZQ
ODZpUKxDuwYXq1YDLCmzM0kw8injhK/eOhSqxSfqcObZt4t9k08a/nzXBi8K6KhhlzM7kyUYfh5b
u1tSR2BMPHUD0QCn+UsU5A9xsh+T2j5WY4c/RKVFcxAqPXl8x2vCle6GhTTfuL37iOGVOAY9PM5C
gHfA4G4n9LM7tm55Vv1y1oFahb3TePeSaNou9G7vDoTUWj6K3ZjkB9iiBQsoQC2OeZi4DPdDGQGs
A0AXgMoAHDYb3yPeqYMNWGcD/cre4qXfFtrg7OBIYVtFfbbxq+mjIwftAHxkNZzWXNDOkkdGKPtc
NEm5yUrdxQ3txheUZ0TXnn/M7FFtvcLo3vV4I47DmjRqcXN/cJwiPXV5zArURvOjruf9uXKZKqhr
tlOeglmdUHcNnUJvrCoXqZyXHXXT3DcDcBSzwxBdV4e0VjO8PXnPZM4DYJGXDGVc4Ot1tu1m86Z3
JvTzDRgQLxKKXKLSK+hJ6bDDT1u+yyZwZcZSd2hm2zq5zIIVFPXwcIuEttov9D26LLN8x9424C7Q
CyLYmXijaAlHJ8fvtqnrwEdgobuFIEgtFTjYlezS5m4yY//KE8WXaCznM+JyQhlncLwrtf6F3vYY
5ix0itCbYrFNNMvaJGnnbTuVtQfOQMPGHRt1SiZlkw+Lhwc+54yieTyNVNvWrL3on+PiGUOovdP7
bAor3trTkM1EZGYEf9jKLeLkSK7UJYcVq+YZxhEs1qi4KLsUF83i3USnt9EGozxEXaR2UKfKTWT4
Fr8+fTEdrdwCKJwvSQTXEK3+dNSnzHzQoqq5yst4vhtTkR7NPtNvYhA7e6iUHHJAimpOKPQJgKUH
kpblU8xXEFmKfdNa8wOCqn4jUemD6XOQdTSF1QXuaFRAUqrSvjZxJAO0KQAKbCqNtx4kOWG872Lu
SEf8WP48I6xv09VcNSxCzoEo9Wzn407dIqeLswC3pI3t11y+OdKpp7Bw/IzPiaOROL3pnZsZERuv
jgd6QLp5/H7UMmTEq+B+F0cTpglSFuMtxCAiO6kv0wUWynQBobJiLfGtbeIZ5GFQtUtxP6DovcpN
ZO/2sACWkZXAs+eTw0RfEw7WAvvY5tFDZFF3XS3tZzUW3zXZ2NaOTJbJQ9cRbaa6i2Xam2qwBcZc
5/sJkPoVqSgN/4IpdxBq5V2aOwP0GeE/JYVTfkAhjZQPHPS+Wvd8kZSEL3nKoC7tzMLbu5W3SrOJ
kdkFj1pXx+90pwRj4yz4p9Gfkcm1663KteaiCngwcBk2c6/D9+1sby81D8c5taC5xyNRzE29E77m
RUGHUng7paZ7GJO4x9ic119mXq9Qj10bTJDm7myiRmr7/SwHzp+zdmMXcbfnjFBDr0VM0wMXAb0C
mmwjokp/xiTnhA4yfnDGfU1lLPFg8QHI4YDj7bqlxJOSolRqcjfsJpugzlRJqMtoetazGN6twcOp
JufU+POF0p54XGrtqwvf+xG8Rfp57HV9twxx8WXQCuQdeoYBwurLuykf4lMHWuxq1kbWdsvWw6TG
f2JbEyLBqfTFex8WngrqBY+dtn6lziHRAzHQ61schLYJPn/wxyho4XZcYR/ZTyYxXd/X2qGps2Zb
Gu5w0sle75XtRyexAAsEJ1SHolzBZ17NZG2pOBlxOZ0HFitwLS3nF63zr0nQL1ivlxadCEnXg937
6sXhifgQlC+eiqyJ+3sDwHKCnVKAiciKpMF3me9bUiLXvk6GtjXtk3Cmfr+YLeEt8k9G0awsaI5D
u4nN2UFtaI4fEJNPx7rWGiOIupz3t2ztLRm28qwVPvtda4Rjcr/YVnLSdAGGRCUEjFHuUb6p2U83
o9cS3ZUmBwF5HwNAOq4K4rAkJUEGYn4fd6lzmhFEhqnnx/OaQ16xkwJCnVmkQaGVaKx0liQf/SRi
Sh0MKoNW7ckMVIFP7L6VcspggrIC+w7K6bl7GhSnRHYbgDnm+CWmQA9gI3ryjU4BpnPIQaHTu4nB
dgQkRDCKODn+rii68l10Zk7fTbslkj5Eveq4LKvl39LgZMlj5yTfSgHfZLLWs9tUIU6Wi7NVWIo2
BAn+vu3rozXgkwAUtNyPJb9sJnIJeiX0YyxSQJHUrDii4CvKxrCCSU72Y16YqD5QSZwyO2xqO9L6
MaXGdSOQKQYFBbLTk+QVDauyA8TbMsyj+X5uzRL3DIR1XXPca2FmNm7s+soss3SbpbwBoHrnrTdj
o4B5dV1KzKRLnN9FgDc2dlrgeq17wly1xzP1wNg/w7d+ZKAeZzs7TFa7nxWg7qForhs2Yms7tnHd
hGnkdRFCOdMnMlkgAm0Gdy4Dz9LUjYk+9SQMYh+YsRuXBRKGp2VrHq6WfL7xYILdWvANgSmNpXZn
2VmzaWJpXDwO8t9S37EDXZQfFkqTOIGzbgo6PEE7v9PUdrb6OIjSaNhL5VtfmEY+hCFWewA7xtmx
TQMLCzmiAILsviz9HrmecxPlDmg4MZofMPTee4thBVNR1BcbLd8GcdcHROZp6PpzhsxLYAtqm3xb
8zQPKYC1IPVhKTn+2BEAmVOQi5hjfGr6n4xueci7mBMkh3U2T0l+ZZZfyUlkQeOnD4bSBjSYCRyp
vP86RHLHIscrZ3GmJqsJ7scYkY9LX79OXOjPpjd4F6wLVYiZWh6QxBWXWBPHjMPxZU12J+ALh5xt
IU8fo3mu2LUz+9InvXGd13F+0ZsWmWQT7/TJ/OjFAi5cScgQCcO+dlRbMKcm3GO2tD66QqmDGDps
jeuHExEg6uvVZ9yb9V0lFcUChxNLtIjlRHaZsgGelyawlVvvQF3gVTSM4qI1Mrruk9z/7FZggNFT
Vr6+YQBIogHqG9ogbkqNDSKBzvnQk9txyN6oyPhiL/CAN7lw6ng9F2Mg1y3iYDiKIZiQ5BmXIk0t
mBO3Ls/gHMNpOJcwOb3QW9zum+/MCZdLJNUIMBqHUs7xO9etp4vNVvxVSQm8uTWz71FdzFcKwMIT
aMDsru91bKyuTiLLbajTz5Mt9n0EfXLMOiPMyNFs8V7x8lSxHZpt4zEVjfZjbHTzPe7Edo/2fXzo
Fqu65en2etAPaQIQmngHsb68cts431Khr89lJaN8yzFHbYh4nHPkpjHH8t4KBhtECw1WqiU0uPQ1
Ts+Uwlk7HGWjctKNEsVWZ3m7uXUkasCxhxYLbSTGU3mD+6Z4j68AMj34tin0spgqaSONeG2OsKZC
sGCt/B9fkF/PRGs/xwtWdwBRJJMwOvKYsONr8mz0LC+G5+af/ZbtiSYHtVxN8P5942CHalDXB0te
WI/lbMYfNCIaXOj+1gO9aGzIyWmhh6GmhrnP7lBAhQjq3jUf084ke+aq+D1L+x2JvEC3OAlT6Sci
eZ+RdCQ+s3eN0+wVoFV0xt4xTtm3cBlsXAFLHcuoA7A4/9TTKQCDo3KpPWjfzQwxGR5JEtsF7WGW
wdqSzT4k1BhQ9JdlqHn4+JA27vwm6x9TrzkydYcv7UCOps2nLoQXOgRQfu/qqiERGGnkA5LUPmXc
OuQ9275qhVbtE3AH8JrzPszHrD8mJK9Dm731mx6xM/d2YcBHt+1vdDTwA3tQZjgQ3zlYOAM5+eM5
Lav6atV9HknTa4EWG3bYLmMFfwAAdZD4aPsTfu9kwjauGDoSfGReu/cDHUxAAxQjkEQWCkOP4CkP
g7/VB7w9UEtKyC9lzHmo83BxOJ2ubdCqOrxMyrttyGZdvZyz56ScHuKkFFemGY+h1Uk8UXOVHDAu
2ey2k3dOO+eERT2HMmzsZq8nVdUgad8bgNLfC0sU+9ECE0uOOtfgAVdyb465f7CmQW0Ns6+fZFu5
z6VMs4+t6LtH0mkrUTSdYxlKI6nOBfiDrxHFgXNJLe2ogBdfZgKdq2Zx6huwM3JfzvHN7JUyNMs5
efx9icdYC7Ovqyyrcmx12bsOJf232qKJGhTgPKPZCktagdZhILGF/1BmpKLz+l0Zifq9zbd6oNTy
je2JWMUodBeFnpnbz84aRU942vduwwk/1/MH2JXVqavwWkPSSUir2f4fvvM/FN5t1nn0I6ZDnZc6
9+tis0ViKZrMDNEmZpWHOVV+kCgzIfYHEJFb6LO6dcUxhuorNOBp01ErOMuis64xu0PtNdB6EhO1
fxAE/Fous10E2ML0fE6BQrypOJp62cSLGzdbg0x3h8CEMtRtxLlyUzYAqqwow88GTu1POqS1EPbm
EaJrwRqxFh8d1A+vh8O1F95o8BtbAFT5ya9g+c2OGiUUZPceU9kzqvSHGRlx4LVy5GRAfG5TJ9gA
0wbju9Q5YkX7mYxDdk390btMK0HebWYzXDSKbHTXqVDN6mttqqXfRKaECqlxfG/R3G5IZNMAK61Z
BvTY+BK1zSWin9dGQPAGxePviwW1nk1V/spfyuKLBjc/hJplnBy/yNgXlorTtuPck4VJjvq4jE9t
JpawjYphr8lupRCInGimeMK8hQ9zlML5sjB3Nky96mwt8fzt95PiF8GdC0YJYwiwCFT9vwp2/blC
KIpJdltr9hxO7byHyutfSMBne7xEJIEax03uVxcuy032NRUOlEppT9kfyqDW20eLnsIwfANtD5Ub
9213M4jYOvh/vdr2s+ncOlEMptM3p5uX+/2PTEygSfj3rS8JHfH/YDqJMJii/97idP5Wzkglv73g
Ul4cTuvP/3A40cSOijj6gpWxRBpg7QL3g09imvwN2hMfuwDyNt9mdfqvpnh/gUZCn0k9XaDo8xz+
6m88iWb9hWIJdTqiIuTJ7qpX+C8sy82Pyf67rnji9ZqA5IH4g1IMkTzoCzopv9GFRdBv5qIUn8nf
Eta+VKAgcvpkK7UPYAvb5s6P+kk7JnARAE5keOpuq8g2vEBgtK6/Dp4JDeFEKzdTPf00iH9/15/t
S6+FEj++Gl4Onx3HZaO23ki0EKpVdZQNX1UCt5KzY2QVpGDzcgyEGmr3DxqG1zPIE4L+gjg3SF4L
RCDoCV4vjuOi2hZ7E9IY4ny2+CV/rFVW3/7+nv7pKiu9E7OE4QNcfzPcSTJnZmLQWSyemzigNNYd
89IdL7+/yusN5se9ABZnRVh9a8hxX9+Lp1d+7BoNxydRyB2AS/3iq2SgAm7HQOSp6xP2fbO6eP7D
7b1+ZH9f2LRtmOyrph3z3StVXQMUBBYsqUZANfRrEPN0bDst24m5bf6wm72W7fx9KXJ0loPpDhnv
m5FcSkU9baGWbwtJeqhfenzfzfOkLd91sxB/WF9/uTH4FqwC6BcdvIXs3K9vzC/SXMiVpZPN8Yfe
anQQ/d232RHLH25r/dr/2qO5LWwHXMJi4rtIosz1i/yk05SAgFuLIHoTCfDXhoQcXVoAuhunhFan
T+XZJ6f/7vfvyy9vpbd2ZbTpHGmvjoe3sV1krb3ecgzW2YQOZbsAwfwuBgkl6P/hOnjAbOq+/PeL
PhxHmu9IrrNYSfUxHu1PiW7Kz7+/yBvF6csQ+qhNX/7BxfHWxGNLORs9bUI2loSVlNQGqER/tPYp
+KW6ta4Bl4a5tPZdS8qloSBQiAMFy+OiV9ezv0YkbXUxneXH5vlvHTT/NMiU9AzbYJf22KNfP9kx
5chD0TOBUmyXR2HLGaRZ9Kf35x9e1NWEhrKTOyfgYef4+f3RF1l44KZT0LPthDBC0NFtY3cd2Nkc
sszwhyf6yyzkzTGQzQHoX/eRt9YSmKCZ5kkiVw0s3G6yvE9i9M6dZ1PPq+I/LNH/fDGHCGo1lnCH
r+/NrjCAWA0Xm6ziRZ/X34oUBC7tmExjGxlN86dX6dfZyKHBJHnPDsmO/CK4/2k2ohSR7SSYjSOU
jFX39bETHpHzNNF6CD7Kstf6j6k/bxTJDiiTS2hmM9UWMEd5r3E+jfm2cykfKWy3fxj6X98nLFIv
HgYet4XK8/VoEN+7Lt852dBBDOAWXrzAMIv5+PvZ9Ov7xFUsRoGGVUhlV1Daz++TiFKSZcSwHEh0
Zz6DB41VCOkmmvZxRKrtDzf1JqJeJy/XQ47N42UxYOBfX8+cIr0BzJNSEKT5xGmkZJ4H1ZJk3+mu
Y9E20ozjj9KOpQTM1MXgfExP+wDvwfI4CcD6/P3t/9MgY0RbIy3qn461vpI/vQD9UMak3rn9IvOH
7jCNy6AOivzNn3SMf7rQm+2skgOC7IQLQYDLDxVRwpa0zZ9Wh18CA0aXvRmPjoFog3T369sx+olE
/cjoluWY0PyoNKlF9fApHicwTOkBzM40H61etgopaZX8abn4p7eJ1AFNZDFKsTi9ebocOykI9KyB
dDZaQjIodNGM3T7061E7/P7JmS+v5qutdN0FVvOZYXFN/vD6ZvXO1EpJsWBTxlPXHCCQRcPGan3Y
FcVUxhRfKJHcG5Yq6NVVde4YGGoW5PMtEhtfRSS8h5RGKSTaQaWMPTT9ulpgEVWIPKrPBPZN+aVN
4sG9+G09IAxELGgCla4nmtNlGOmjp56OWeLkFuWLMic1tAA3kMpuNXg7RTC0+azfJSAuq+tyakBf
b+KePlt7va2xVKxw4Qw23mzTppEa3nJJ0KyQ7pR8J+jYuH13vjE0/XZUTj9y/FQmaRQfHRjp7vRr
rMU+grHVGnw26YQah5TMe/r6TGi/9p2P1G1DRrByNmuddIRTU9F7jepkX+wRGLTNiXlufyIeMour
rM1b0PqOSxsKE3YbiR1quFPuYGp2kwF2ccFZghoLwN8pum471M35Lf0u59Y/61VstfJJ1qWIXXgq
dOjwqVYVo28dZl8ogO3Ig7w1Ga3FpG2B5/fPVmP2N1iT0lsXxUQf0GmiGkPZcmoKmtSq5zDLxfI+
86nP7XUJBC+A3JN9AgJWfG2BiY+AeTNRh93syiIYp8i/yRY3ekoLKdj9hypCjcJsS08G8GnvKPLW
y7aealMnTEkTpSFc4DE5oYRMnxAi6e15KYmh6AfIKbsl09/o7Ud9siA6yDjXnjoThJMLcE/mtO4d
fZvycQ+u6RRNcUmbbZeuPDdYdEv31BRtDIWoJMoKYR1JHL0AvfYLveAoxJYoOjf0RI+fm6zo5g3d
xCBdV3QoSrZ+TN3onIz1/Ghhhhp2NNAoxhDZqnWImxQUUmxWhblqH6aGKZ7B39rUSJagGnhrj2nQ
kOoO4ldaBBpKyXfw2vzbAsKRvYMbswBHwvIF96qdjBoeDqlcCl3SBWXkkySGxVoSTnlxx4Xpq8Ab
58KVjgdQdkFJSfaWhlMjzVpNp73qYGekIfGQcO9Lc1H63VTIFv6FOST+vob4n4No7eOxBCTTDSGN
DHv9fQY+sd16RqmJva9yx41PFm3KS+9cjk6npUfJVpUeOdCUzqEAz0f5MKFTxF5JT79xNV1+noSE
8V2p1G+BqgHhIkTIvUsiACJxRxpJRwRZUMRY+tG2dPFa/7aBlGkbQELJNxtNKM1ukw5NbI4o1UNd
B8MrQBHeHFVeVVe2bS3+pvJHM9qwRjhRmI0Q5SAa9vqww6/mQtwpKURsnNhbP5bW5BPiBcnwDY3o
IyadslRYTwW9AByvB1FAXny5kkitKiCY1LnCEa84It3F795xnKOlaA3bJw4kqiAYuC6F002nx/mV
U5QLLV3K2KrDCKUYyk4qU8jyihTCd5SUsxE4KvU0ipb98ixA3n3IZwFST9FejT7epkHduUQ4hrBE
QzA+TZP/lMHJ6z4A0V/7QxtR9qXJPcFMWFpaUDoA7vxz1Va2efJaF0kTDJWi3bVOxxm6zQvz0xj1
udg10DRp8eFjaQgjR5dfkMnn476YE/1gcPAotwDnKC83bubQKNgygL13rWyaHZEAjfAo2tKZ3WVS
zwHnEoD+nqT0FNRO2lxocWF9zOl9873qncgLpm5YBmpkjbtKXETxMfN1EtFTYdTQQxG2xvu+M6oE
CMdIc5wsilQWaOiiaCKVZPYdLYCpXOfOWvd1lhoPOhDIygzGOU7yc5n3zfy+RxppiMCjkwXpfey2
ay+qPmnFrstaOvMOYy6rDS6a9J22uNQMY+bakj0iaYq97EDgTyALhXBoa55i65pD339Drmq3TwWy
tb7ZiJH2sCDV5pZZBqUf0TgdOXF0dkv1aYolMj1FMxIZunYDJSSpbGx73kiBcFumlU4TjxYoh6aC
1qStvB1yGJliaw9sU8+aH/Hhf5QS/J/JNbLJ4f37nF8w1+3Q/Zz0W3/+R87PtP6y8aMQchCf0/10
RZz/nfMz/iLTZwiOpWzgeI4I0P7O+Zn2X6v5CNexvp6lyEb9d85v/TzAYORThOtxbCbU/w9Sfm+Y
RuQhoSLhUecMKlh6yWa8jotAF46iiyDyF0xlajEcbQTax6waghF25vvWHsdbLWvFlV9b0ecpKVCL
VhZ8WvYpljLAlcaBpqL1gxQkv1HXev1zZTv1xy5y6ezXDALaC6BxGP7uiBQQK1q2WLufhvsfsoOv
Q9n1LlB3ojVlvIAqg3V/fRdt7U6V3iJWtcWMhjWlxKnBEg7kYjVh5cbA5CVWhuHpP78siVl8tKuh
lhzN68v6ZJ1KMwfbPseUtrAgc2sbQy/eLWo51eN4PbEC/uFQ9Dpq/nGrP1/TeH1NpSi+1f16Tfq8
iqi2aVC4gpIb49Pvb85YP+lfIfOPKzGaaA2QV/PevnFn6m3qplqNvCcldh+DojIILVJ6cDUEJaN2
34NfORfJTPRXETphSNH7jVqGud2qlDBT0yr7gBcWReEI/JFTXGIi15/SIaM1hSGedbuAJafMBbMj
ANPqhg4X5GdqGkvn4e9v5mWavb2b9QSAH341h+Gzfj1uYigtA9XAQrWSFsuhkjCDKXhDuiY1K9TW
sinpsnsPrqJJronWQyua5aO/1C7FysnOz8s0ims6tNHBuxU0XNqA7xq/JYBtBZlAuqFuNVeLaqCN
VoVykLZtVONfbpG6r3gmXZ4d6UYYIQ+mcxRiX3CF9FJdR2lax8uPJ1AnEYNIX3si6/xlaLt1lNN1
vBvSjQ1UuvUxTNoEXVFHaxs6gKd1MF0mOzNhtPVtlhXI8IWlozqRnK3o46MG1YT07uAAsSzqu6Vq
yBdUOQcEsdBVFxoA+eZ3us4vqPoLgYmmB+5K1cyIrCaozTFS9PCYLHnVJXQdDJZClbChu1blodlI
h/3JMmmj18eLIbYk/Givx8G4JxAyRCzfk0k7IUPCYSxKYzxNpYwC4SzIZ0rdMOh42BTqA3w1DGcZ
0heOMvFwl+NnuZO1Zd8nskrm60S4TXejx/4kwj7Ki7sixzCXqJFSOo7QafmKOh8XPafX1NvUrq/U
RWVFQ91y0ih0emM331UeRWao0qshMu36KN47MMDsTW5BuiWWtwp34/W2qwXDgKopJLbNjwM1WRqO
xvgGgRAvZlihkcb9xM89GVSIk01M658nWFsYCOAjTvcrgeSERLco9vwSLwj2PWMJwKUtNHVZ7O69
42hInbooNr4nkfKnVeFmfsPgYYsQwYnZrJqS4Zmk9/SIxWDiqJfynPO4gbXQ0bEiRU6i22Q+yPyF
ahyb9gysm43eLGijgf+Rdnr7rNHTwPZaB5TnUDUfu3V5HhGI0bdlXbSddfmmkworOUqC9nPVGazv
aCSjz9G66Hfr8k9ipn//v4uZAAOoiREs/moGjGukebEO8drxE07xlq40Co2dTsNQ08n8+1QWi/WH
1U/8svw5LpoV6jNr4oIJ/SY1QlLRIDMS8yUM9x0qxq9wQ8ew8Hri7yG9QmDJnmQY3zmDhzSU7EIC
1CsL624AcPxuXuYDB5Xt7xcX9vbXSwvfaRUWeKRS6DLgvVko/zUwKe0KUf283LyXke2zX8bEfhkf
coAJgfo6bPM6gC/f4f+HXv+LhfrfR17/J//8XKbPP4de/PyPyMsQf+nIVARBAZwFyEq8Kz8iL+ET
efH2+IRfJCxI6P135GUZNIqgEsuyY/F/oq9/RV4raRKiCpAmCC6CyfyfRF5vX+S1twDqC9u31pS5
8bL7/pRMxBRL6xPWnwAezniblX3eYESQ2hb6LsfCnwblH+Ij44Vm+PNmTk2HHpeWzhvKUJDFfb39
NXYhrZh+U0FP5vTjgmPxs+7+X/bOozluJF3X/+XscwLeLO6mUIZWZIkipdYGIXW34E3CJvDrz5Os
mhmxdK54565Pd0QzmqYAJNJ85jWSo7yk9nEfCGcc9jMyfN2mqaz5e29XeLyViTV9WPLFs6+qukSp
Ohvd/EHFCzA8LOvHEN3KNj86o+PBzx1wcohiO6xuewf1gahCFvJ6Gg0Ic1nokt4odIK+FHHSxBvs
x1yqY2AWMRyPTZqEvpVXLwhwVwCwutw+4sjaPIZzNXEvMgdQhtD3BIgcpM5WQEP90sVtcj3j+Q4d
aA2qIOodSMibOGuJiYwO+c0I5Lz1NbQF2tvL4sOgCV3PBABbhghw450JPcsVgkweGiJy3p4v/Cgo
2umDFpT93Ku4um3A7X1Mar/Lr3J7wW2qNOsW9uIsxzgysK0QkDqkfJwm30p25rCY09+5X0gELc11
+Jo0ofuQxulq7xe8gL8E/YiZK3BTC2XZ0pqxicA99MWYISVdKattwCRj0H3nFwMi9qTqtGoCEOJ/
ADuJP2dUQLApcIPSR2Pb6FHdXI0MZwRMeL7BcenNjZWawWdrwRgH6OBQfSdTzmZ8OJcho9RA6AOV
OAgmuF6heZxFUtlXzuD2eHut5njMZ5goiASO1YB/qq4RDL6Dw/GsvHGM6hn1B2ZtiwNBt4SfkHCF
aNUA1kK6BNF4NH2Fjwa38qhXVhQxvokKFFVUIuWc7LxiQV697hb5uMzD9J1mCiLlY7jSl2vwGnEj
yCmT5BwJrGd0Wqh3F6sK9vRP1vQwJPNiRDQ2lucBjlnN8zs5yGEq2A9TnKIkjzQGfeWYBHjritDf
1+Dz1cGG+/B31sJ22TlUvIlHmDJ3QQfGKLK6wPsryQX12IXi66caICp+CVQf193STr1xZdJ32OHe
O41fnNktKI6CjM03NlY5FjaR/vw1SZWSmxgALzDIpjMGCg5gUTfOuFiE5hQNsblceqe89pxySaNy
qswfheUtSeQNFqbnqBRYLyj5V8+lsXp/5KDT1LaG++8TnULPwJxh6XGGJp5sNiBz5RNGp4A5s6Qa
tVy8Mxc7q6BSEglkv9tNh73UD5mhBLtZ4qQgYlBNRoF1tTH1DjMz1WSLAqKMGNDxQznJtX8M8VgR
w7RhmeD2ht3hxgKu3Gy9LO39nTZvwA5JYIwdzShJiEgTxbProTHgIE91jPk0gXdx77tNC3a0Krob
rg+ZuyKgpL9rT+Ma2XFHPRzTOqPAOl4ETx3Szd8otfoZn5pQBUmDufw6AzhuNtbYUn1G5ZvUDaiW
/fdsu9Vwj/CKj2VG2/VQxlITcGlI9Q41jLmdd5aquxoqjBz+xOQPo91xqgz7fkBbhuBHTcG8Kbt0
TKANQjvY4PXsfV09gekTKlz1ErXlVH9McMPpI6Mrp0ccn120WWVgya1b2Oj9/++JPSwa8cTJ+dPx
pC2gznAobUD1f/7ruaMJ+W35+cx+/YvTqS1c+x+GDyoAXRRORcSByEtPx7Zwg38g6gFsyj4fz/8+
t4Vt4OJEmSX0yP8DKq6c9v+ESVEz4W8IzP75od7//8kNJwmcFXUZjgqiPoON9+1R2tBecZxZWLu1
qo0/+tKlLrcm8hPNEnQQfhqZ/+HgflvYOF9Lxy88Megd7+JaC8RfG7EIewe/tQdB72WPE+DnPVJu
42FMxIgDLKUavJXfk+HRAcG/A4bzlbkmSqu6NHXZ6w0UjZ0JJsauSNg4GpcNQiPDf/94Fx3e81UI
0eBBENdb9kXobILbXtqQq8zdlH3QDVZY5Z341DqioGAQ9+MBhLqDqweelxu3LD5n63JM1Zi8g3p5
G479eiMXpZyK+McuYGXtMjd46gO1qRFUKNbTmv9/hH388yqkCfzruGD93k6dGkEzz0FtYjfN4E4k
mHihgGT8flAvlP9+vcpFNWwugdnSLWRQIwCm2z5q7kWUHabIPZj81+yieW9GWHFGZTRsg+McBVH1
PY/6G3vjXwfvTOHLkaUyhyCQRoT4BNvkZ2+fOWcDrrO4tndKJMWNwIH+A1rbmGDnUCJ//+SXc5bC
HwBqwnkNYmSx69X0U0ytSxCVBWcMFRGXVKtAjicdBv+dl4iG5sXa4DooOAIwMbRWFHLHb69jjAK+
Y851ik7lBLNiSdcrqxnRUXXSlJ6tM41pemhR0PhuW3NIUZC+Yft1SADuFjBkgmG6BoQVK0oTs5Fu
VJDG7cGIaf8cCwIe7J0tNOQe3FIUSYTdvJnhYZgSYRlOb7rRAtivv4X3rvp80zclKM0a69TjaOcD
ChEL5HssGSijRRBdreCeCCSprlEbcPE4a5YPQerT5YNAba10W0qKBBnUCOlHfZgocz+DQnS2czAu
z/48wADpJgmkQmGhVl5l+r8HfHf68IpiUJs/2VbdRnU3Q7/ZaNZKuBVtHb4gSRTHD6M9JuFhBDSN
Ks7iThAvRSbyP+lSOTiOzPjlrNWr9mfZGsUuiV0Ti9eqFS8aHNds07DHlDqp+/wApSbroprMpN+v
q4tJLjxx57DKEH+f3O1LGOyx18MTQfkV8klsf1GpOeN2HGTDtcLDbbxKViHuy9WHkFo0Q/CX06jW
fCDwgX9F83GwNgrxoZL9Bv+7nTsa4j5zzEAe5kDLmM5eGfwVGrmykQgNEbRKBDpNW6iNeH4JOwAL
WKih/GbntjvuOorqy77OCOyjouwlnP9O1rtq7iEPozBoPlqdRRnSQ43jUWKd9TjMtn/scMj87rJG
gGmVQ/mRvrOJYG0Kf3iTFTa+evHirdPWFkv/Aw5Dh/Ozm6Gp0qmqqjatk86fCtchwVq8GR5tlYIR
J/SSnQkgwSr/5PyE6z2bk/wjc7CUgkJmpZ+qRARow6GC+aeIk+xD4lRagcmi5ATagWIkHccEEhC2
BeUfDjwbEx8QFjUVr6D9Qb623Evog38mSds/ptWKecCMkEsXwSScHualrT8vGIlgFN4myUNm4yO6
8esiOEItxe7drvsJc49MTE9qGuRfsOay9nqJZxw9eyk6Z1N6AmMVqeBnAvtvpk2QzVSrqFuVH3Ab
HPBOkcFwN9pTVuKu0k9Ha7Rx8G3sZf6AHbzKInqM9DQsrJ63iWX0z0FZhNfd6IG2sEofRvkMNJLT
xxAku0vl0BDMJuOIufToasXvNo6ypB7RVlqFjTotE/3BEh1kMLjS4soQ+KcR+2f2uOkLE98Sk/Tp
tsHS+J6kdf1qtTZmgUyz4GGWE9DfAUc2QlW/NL56IU5FG2PUUXxTtw5g64l1CS2q+dEo4X2DGA6w
JOzQId0w+jk8m3Z5ZkqVf6UJWcp2ThZcHNsZeunGhz74MU9MhinHWOhjzx5ibpyV1wB/cmFRr03v
3aN65pQR+MnhCy5P1X07LIO7xfUl+FiBqp3ocnfV37WdBqQWOPIwbxGSGhkcOAaY+0nLu3JkXt3C
DVm7KEBu370CGE4djGxA0kMmyal2mImtzm7pZmRGRmscsb2m4JFSjgaGGJFGNl/tmaors9SdHpWZ
0g0vUaJC+UTQHfBsi5wKT0N159KVde+yQqL6XqZwovZ+5q8F2l1J6OxmN8wM8LExGmwQ7C0sfCgg
q2ML3ATtwBGp66u0QqxhazWw7m/iHu437gCyoxLvKcM5OKvs1juzE/5LuFb4lNGxnp7S3jHSA7h2
I4VUMtkykjRFyh3crW6FUJZPOBOmlrUxcTa38WnsHyCvYJrumr2vrqqY8u8O+QtXRhZmPPmVsSxy
jpAuUSTgiBvSUzEGCHmJ57R9tLL3aSegNHxy/axPtpJu8xxhzmh4B6+bc7bBzhOC5BuVoYMVQiHa
OIMdQ85FtY0md2Klww7L3kIX11dOoN5vDdw9Oq/GmWNsq3YfFD7KM0VmjPIKdZv5E3xXksaedOqj
hzCeEaVg++1bWJbpvPXKRfUcBGkZXNVg40E3Ur9/VNbcIVPnKxuBIGSD52itM8y+zYab31f4Golb
c7RcKNJ5g1Sh9NlRc7NrnwkwE2cX4G/xgQqewA4K07VgR7sN4EIDosrYlcAnBmiWWUjDfhhMitZG
7ll3btEE3Q4SaVlHjZHaEIqb3Bo+eQVSGFsOTvuzq6TyrxxcTcOPADIYMFHXEt0Ny+igrqctzqWs
Lxy5WDmkpy3n9nQ9ZpktdvRJbAPirAntywyH/J5tFXAj/lLetbNYzZXRJuuTif5TiiBO7D6VeeGg
/RVbNaHpIrstQnvQ5QeVuujAmBbyOXcUXeYfbV9oc8Aqx2u54jw3yb/rfjj4Wef0N6UZwvjS2w5u
XzwbjKzatz6nPOfDQs3gCzpV7XKnXbYadjLR0q/KHftO2n3KNpgh47Xv4sI5NQL/t7T8X1qY/f9e
W44wK/rrTWlZ//4/s1TqxBQ16MJjpgMnRwfh5ywVcsC/ysmB/Q+TglUA6JCkEa4O0e85K4UMBHuS
xA62mP7Bf1RNfpUo/ne6Rk0GBqGvoamkwB4Y5Ysou8Jduq3pBH42PXQtcApe+8kzdmSVgV9jyym1
JK1AmV5+F1iuKyfKUqus1b7AqSR7mTIPvYXN7ELsHbZDBSsdw1uAPnWzS6Sa8+Ua/ZMkxDzUXjky
6JGNQdhFRRADf73yqqLvUT7xLOnTwMXMwEZWBM4OiFIdWslkl6czehI0ymjNGrtEzBaorz7JbeQL
QyznaQtWKm6LZgeFxfCP9oxFjh+hsjP5f6GvaDbPDsZ63F2NuD4fSH0Y6uCVSpMJ6NPiDSW/7qJ8
guGl6IvYfxI2DoRYI8sYzcvb1V5p7qI/LxrH3QNld9vqnrJl3v7VGbY5IksxzCSb29wZY9+PZByA
s7mSkohkugtUCQ3+uhjQcpvuHLBbXE2CteGxZWsa3EInJRHyoVSZKdipRkPffzaOOA4jNGG57wHS
de7/9pX7aO7RkKARRnv1ktiDcyFRHP6CL8iMqMS/Rnk7XmekT+YJnI9MKVSkKBqtBcQbmn9ruz5h
gTwP+ZVZoZJTXP20ON4tVTADXQwX0JHW8HjPDbQR2M/JV+ailEDLNX6mA+gxNVRuJKjGIISyCJRJ
PaWHagJA0iKabJWtN90p9BuRlv79fby627wZF5dl6ZkOtV9AGVinvL2RNZizHP07/5kgn7oF4g59
PeWHrkOzwzmGvJDY2yQj85GqMYgNCRpfyMlkamXENvOCXMCov0zzEs7pthoBYpkPfj4ttnioVDkF
3xt7GJPiXjWxXdwHVWF6x98/hYYjvHkIukPklyxn8lgbieC3DwHo2JHIBS3PCuoW3XSPAi7D6Ixz
Ey6H1O6lPVH9rCHwv6eGTi3r8uKaaQh5lKmFHckvzaKqM52RlkXy7FXeuMSfqKQWvtwPvSd5h7Gt
BbNv/GzSa8BpOM7IxEQ/hfK+prVd2x+whiTdQmcL9F2ymyYzpe099o2p50UiUoquHe38PHxokI+0
3IM31no7mae04TO9Ti6+hWvw6kNpIGyYwj/iqshVi2Mnanb+wcG4HL/q0B2FE+7tknkNUrBF11bu
OaFdvXD7vuQ2F7X4fDIyIyP7zjJ1I3dU9aQO4YaKud6TYqE8Xj7dQIff7CZVDH2U+UHa+eh6jXpt
4wyDqnGE7KH+lEmiSD7doA6W8VzK6fXGAhui4psBUr768VStnzmn8yW/q6aX/JnTmCAj/oyzcpwX
5CRVPBPpE5DJ72yiNSNco73E7a2Qmi3Qm3SJzK1JJJYu9aYjy7WhX9OYbLPrJZnpVx3zFnhBdqjJ
zKYYqUVQsOJbc9ogS1jlvDwlh1K1f0wmATcupwtS4O5nA4ma3Lwr0QYviqs8RhFMEQcLVgMb7Er+
lezmttR3HTgxAJCbME8m8eRMg97VqtN94l8+i6e67Zmr28b1kxQQ7WJ1lblfytmgHYVqawlUuDbi
sTd26G3Z8jter4LXdP6ohF7K4j24px1VDUmjPlakd/NOJkUPRtPNSjVYn0Av6JebUZbNy8/DNAdE
yHRgzDy+KdJaz7N5GENvvIWo37PH1DGkUbn//bLUOL6369KncQwjD8oEyH/rF0cILzZoHwTDSzM6
ADmjeF2B/tNUe93zhOxocu68CbEtEmyQ/nxpajlzd+dfsbOsJz6282oQR3zp9GFtNxaKn4dh9rv5
aepio+q3Y9kVzKqQfhMD3nae6R1o4ia93KjC7lznCcCdmwGnxUa8bdynoXGtYf1oYLSTfAQD4yrv
TvrrYpBbu1Yr/fHWPh2glt27xT3i0AkXOP0P7kt6fjen2W5Oi9mhbhfkes92CTUXyDZZNTEPOmAg
vXgEklIarbchaW+G9PP5tDOVhRztRiRtPgLMFxiKoP3cLjXvg+MRAQ8wrhmmqFGCQioiYTUAdMu/
S8ag6/80XEHecmUOrsUZa5vriEuzIPNBTsPFoT5GarUyIXsesIuvbW9fmLFejm4rVrpyv3/TFzL0
KEVo5i/FS6g+tPuNS3qMltJmT3KLJ99DkMbYV/G0YKZl1UxOWq6ur4codpwqR1VdhSUM28DMyV9v
IVDoosXaUFdz/sPTLdCgAQJO7bUGdvSXQG/NWsvFprd7dgfax8YO6RP9hepSjIDZ0E5u+5HNN2jY
rwejV/OfYRn67XJQVjCn4s/FGIy8uodogezJwZqbSQZRjQMqp4tGdeVqg1Bk7vj3cPk85xo4dtNn
71jk6QLpT6dbYFooJYDj0cZ8PgoiupD7U6EWKBnadJa0njQXOKE4PSnSbDDYxLYSVZ44d5GoRtxq
mNtDt1Bhtj79/vXqIODtHbCOTXxkwFLqxXwZJHSd6c4IkD8B/S989/NsKIWwrAjNiilf+HYxUTz2
OhDiEURO/XaBtNvLew4Av95HaLlgK/EmdbXV3MVIFNJyKk/K9um0N1purzdkVj7HPtKT4IcQEC3R
BmFBsOoJR4a00nHv74fjItwgiwHACtYTDyRaZ/g2vX0heTEOXUoPmxfSiwZ9OY5q/JM3qhlrK/jh
DQihFLdA4H0/eYdV98sIcOHXSjoCB3oULuJGRMoxt6Mh/YT6AOpxj2wWPsfJFIfIR2J8/rr52PXY
LajjUy1YXrA7dsvmnREgdL6cEhiyIAyDOAPTk3d6MQZzGTR9UYXtE1Q3xdq2TwsMHwHeHmC/ge38
EBRNx3I7BzGgK+p5uksb9O+R5sJx8lU9MtVbdiEMYsOMWqD8ng5AE8uN07qvz3T6YJtAMu2vUUyP
gWXMCBt3VGllKxDqxfa6GfOHIa6GRuwQoQPJdB04qVN4t1Y96UBjjh1Pfnep2XLKdf7SiG5bWogn
dnSxAz2LW6Mb8+WGDKlEmh05fSBJewzYLW4lO6VjQ9hVOhDy5lmfVKftPwfLIr/33aqDnB5EeN7f
TS7C1uAJ0Rfk0DApx0F5BUaFZMPemuAiPNdq7ThjTEp/nPGnExBQ9jJQztTIQX5W1GXFzaKyR6p1
u646TdwbZixi87Nw6e59qONmMNV9XLoWxxHSrTzj3rUHcpq7rq1WDEmHJY7xoEWmL4Y4ht5bOyHP
HOAjQ0G4HL1liFbETttnxqXhpF3pBQXOnnyy4BaQlkq5heYUs8xdZbnwcdbBT5FHtOuMn63WwI53
mBvwRCTSEyLJyEOOq8ONlWBdSAM9ACR8mKsWcCQb65SqClYXv3n+A5NlzUSpOXNJJonZ9ADH9oIm
4wH1qowYsaKsL54mECp2ibrmBPnwioNeR4D1TLhALNqqkC9W8Tqj+trTgdagvJLztGw54XH3chHP
SXYEBPqshj6HDUzkoBvfdfs1Y6zSvV0hBkVJuKaeXU5flG+BJL4dxyYbqL2Wua+1aseGeMQYEMCk
ljrVw/xDxsgzEb0DamKMRN40+QzfBjlIO0rgQJJMCSxainvPzvIAXdnT0lgHb2V/GtYCnLqxiWH2
BeKuWhOodIi59os0gJELzIR/VOQDFuLuqKKE/dEph1X5N12IXgWODbWDLNJVFdRl0w/U2TL2jheU
dNdJ3gjNEgJUWxs5QTYmiTY8q7ivkvXWa0CKtR+qeFHh8sSKWZtVbitYc2F6MOiU6fDVcuQKwDsm
la2uzdN6MvxhYDzRMalcqIWT3fCchGkwlBF1tgsu5CcAaYftObs5v2/TS3V4hCSzXhmgB/SnnE9l
MQq9c9MeQqfs6hRC/37j/mX3hLwLZY5qKKEK3cOLTUuW0pwdtAQ+ns4PKgaEdjZPpI7urCZOL8eb
dSZCQz0lj2xQ/32vEPHL4QEUkmMj1N1dXtWlWorM8ALCwHA64phUqmNqNF5xv9QkEy+itsl19sjY
lxxrv390R+fAb85wrkacBsczANuI4cvbQytoV0M0sJmecNtb1+U7VdCaAupEui+HZ2BpIw0dn+pV
IYDNY65TP+ZJGvIGy5weFWLzqFOQWQ3WlOc9UnEVeiXXDlRZ3zgwi+38G4ml3gvWbB7a5gHhiI73
aButGbJxoxFIJGUn6H0iz4nmYmkdPWsNsicDPp0+vApAU+sTpAIHhmQ3Wjqonkm90X04xY/JlCqC
yvNt4cIScuw71MfZEUohwq57ChZhWUWkbVSaEhHbPjeWTVdjRW6iIE1En/u7fA1W0yGfrY0ufud8
fh3GN8PMOwUuBlIVEhPwmotSRO5VM93FofuYZjFcz4NZhRlyqlZitUrsZmrsaX9vShSttbpgKv1m
x5ZXLO5tiAHyuj4DfwYSdDW3K4tqV9EpCxA3RnVShFc9SkmMVLrmuDigv7fGg4a0l3L6mCxuxwuU
OYT++WC1DkTHfZL68JkjujfSRDWeE6K1t6Ud22jKvzO93nb5iYaYWJ7GAnOK2fimX0wv05PznHjl
+BGvLs/svmF63hFOZ10/sqxQDueiGzOYRyZInS2Wfo8N3l6o7bKtBZ8G+Nl8j2KZLgiYBgL0Ly2p
Lb+A38DsY7K1xHIoKDWMurYDGVZ/sCNSDBtuhtFUcDJD0THZNh7Wmau8RekDOfddOiSEiddeHC5M
l2rqJYM91KAtOQFskDPO39IXnnJvzTXjTpK2BZq07TMqWfONokFYlIjaFp0ToP7OYR/T/7BM1VbI
RxvhmB1Va1MfvaKQEk5i7xPkoGwp+3A0gQW7HOtjUcPwWPRbbvE1fX32ITONPVskctnvJGOX+QJ5
NvZ84GaAXGnT2osYMe8h78bLGB5tJ5um9guFk0Id1xQ1UXejQ0MOyTSfXEZDweHnbn4/Fy53OArO
EPGoKAJLY7+5jNIbyZG2FLhNstjK9cU9bamLXfpMAStFyRKDvLxh6/2Pr4uoh4nGCZgzFDcunhsJ
Ui+bndU5GqCG1hdag7pcPluNPoZ6ZbOt+KAU+d7vr/uqDPPzmtcaHyhu8MSaVRdcpkdlmtWqm9f1
OJlMfZ5xkJWdReesgHMgtZqbpvJ9X+xoeEGEe5QlqXFGkzhdsKxrpJP73XWTKmkuG6sn3PxCJSeY
5/Ed0M+FsCPrFAolPQOtmwaPkdPw7TEQKqMaM8dOjwp5UpLxoEj1RHDg3gVfCbXyJEQ7qYq753zq
KY1FyOmr/E/S7JGU4pzxxS0wnTZKaUvn9dbG3kTOW3iFeqB/P7YXFSQNaiQqRjQTNUotE3jxTntp
5AHgc/cRozTFegdkq2eRcuyF/2tfz+dslvhjudZoVQsCEFnCAV5YtHfTd27ml4kNwhLJFpJx/Y9/
2UPQ0djQ0NI41h5Su+DmRxgLKJ66vc+1oKATR/T1nK0vvx+EV1nLNxPMwt2GpBPXR5bWL9UVYEbJ
2nUOO40vxXBdd5OucsORl3ERWYOrq7QrgopYqBDip01xPIe2SW/rA2MI+5ioaw4Wnb+4yPFy2+fC
J/19bxmpxihdb7bga4/ZBzNJ12Hd+qpqiM+cZi7c7MfvH8rVJ8Kbh4JeyEHJu0W5RtdnLmaiAw7M
xZHveC58h20Teg+jKZcgxcACbdb2aqJmvNZ46nqySK6y2upR4PcQKOehkn6WPM3QWSYR90R6WDbM
Y6qCH9fWQTEiovjt2RgPDD0Vgo3tKPBkewlwASFZv0rdAr2MwfEK++Dgc9MNzxPgS0PQmtcxmQXE
ghHBgEU3aIC9vOYYIzWH/g84FB5devSf8wQGJPAO5BzwjHBcJCdqz5hqAO8pYNGbEc1k8bQ2UDGG
7+fXsS6TLvytIx5GlDr7urHJEh0sN3i4pERNYz+dyv8UMjUH7lyyL1XKEbgd6cU1cPYELiMLBg+N
vj+JWvkyH0wUuisE3doicGpxnVRG25gkG4qkA0qxmaXviSn9ctrQjkUOh/o58ly/zk3PTZPVgYFx
nGpbr1CAMqS0ZRqHOnBrMz2GvlnGw3WfFe67m++vl9eLAsIOPFXO8+Ai7iDWynK6Ke3xXDGGt2pw
vhQodnD97LWTiLC7zV2Aw+elv7P5W7/cgMuu73no0iIpCTb34gbSwcFvb5XTY+IlOnnNS+I3StE2
iBawxnO8YvDC7aykwOA5dLXGWh3myE6EsiF3O6fAwpp1eXZkQ+abcSt0twQ/Ld16OWdNgOeYS3Hv
doavNSumMcc+6PWq55kFPEm3krpkHCr3avGnupo2oTGMyKQM5uILLD+CmF0DwXOkgyvxzg75y3bt
UXK1bepSuk0Pc+rtmkZypLB6euSP5y2KrM/hlZ8Dd5uqgPwOs4U9zPNq+MvR4qW1Os5V926edRmQ
aqtQ5gOdObyoNS377a1gVVG6yVKqT1U9iATFcFVxjbkYYf72YcB8/P1+9ksJHGQrT+O7mgln4iF/
cbLCZPUga40wLJwYvF6Ehyl5MRgnioSEjCg2Td9mx6+QG4FKK+n1s9eVSI0YlIKw7mjpi723OH/J
+ug0MwQ6HqQF8+uR1SMdjtJulX5KwuSVTWsXEMT2Ba1Kwt9TgDbTiwP0JUbGpFJop1KNfz1nONac
4h6jnVmfvJSCGEYPCkxx32dCv73TRlkldrW++HmPZ9dh9XkXH+WMtwZIybLSXe1TACqJnVmFvbcQ
jZ7bh5nd62nuVRVTAkQPkccmBToKyqHy6IdCTDZi/06G9WDAfRN+6257FwAeqmroKZFe1mNWkSxP
s3wtJ+E6y+o3ncrk9oJR6JxenWqkv3/dl7EAi57ePbgHtF9RoDUuptc4mBnc3dF6OifwSJ0N075B
3j7eUwFYcGBwW5b3ewHR21PT1d00sPAmMgqQ85lyFyvMapcsiP1GPS4C38n27zqmyVW+0IOqCuA5
/wLwPJ6O4p9VZClrvzmikQaFagkLBM4nVte67P52DTlqtYKGI/UxbRrQKhtwshNgr9Rt267GLNSZ
VHMFiFyXBQvXYP4AZzWRkojBg/GlLeOGX4zZw3hjNmAy8XSq62B/gW8xdE7dJ3VjMDPYhQBsY4Ik
bBreVw80Kt/L2WXI9qj66vxxHCD2pbfwTsfcvgH+qwxrO06h/iiORjwhNwFdCPFk9vS/usjMx3F6
mc0sX9VuypGlgYcvqCDGMMJeb1Sko34wX1n6j+MEy9kPmJ/GFJCruaMAjobQSqsNRaN1xlhaKbsP
ueapvwposu3ivdslYVg+16eBmMmK1PK5UhRinMgyh9GwH2iQT9lyg2qt5+HyFSrXkbee6ukNHxOq
yjxA7UjZOyB1CiSmtllfaSRIGpIw1TgrTWumrhbcTXmsifjdw1pP9aCXaeh5NDEjWDg4LO1sV03c
dWrFcizuEpqpvLBV11CNa3wHszV+LB0vM/N9MzmwVKOBsJXKNThGaq/HmKaz9xXXHH0rmV27tMkK
qlEcSed3UKwFBcQNIRaudB/P6zg0Co/ac40vfdoiLGiv+GiMBi6AKgorK6EAZKM4DhhDdIm+v5Vi
KHAnMyznKiagHfQrF0o/MtXROZfIM1FLtrdpj0QlJHviD568cRt66KcpJIiUeDFWbYaj2MXD4izV
FgZp0aUgHB3JIDpm2zND+7G0K3FVQMXlm+c+keoAUsY3GWIlGnNa5DTOtkio+31yb0yINSdgFBNK
64cCm0+k6lpDKpV+SmNEDLoXeOvQYTdw9gZGo/VHF/k/mrXMzOuslXq+lwEgU2Mz2UuIV0PWDigE
nDrfACsIme7VkONmLvIQ49nEcnove8hlWnCPI4Ya/Ok76/n1CPp3yK2lftmyWNU2ctososuQm6uD
BoIV+zgRCTgdJqp4Z9ibrnITWW9k3ShCRxt3OplHJzDGGbURnPBZSzqabkVJuLE0rsTCMkX6L3i1
U+j4gt+2zrehg4uQbPBUmAYcQite4gZQYUIVUpCDkmsbovYRkUjBdlyrtjcY3Ym+n24j9VIfCGf8
W2ikBOLKjTmGMNDQ4DmMzDQIwOUj+L106gME8tHaVKbcpU4nBJB+GuLJIZlhgwDAFtR98CcYWptW
RBBj6T5vKjHpqnk59Lp9cG7gy7wuabZvmo66HiX1rG5jtLm4lXa4LU3TxqLo/IeLVUqEBOOBGVuh
hDv5C4ohw4q6yda1nSHQDsX+XH8+h3GJ3U5giIH94kUBOZRZD5DmFOKlFv6A2olEd4LOwBsriDW4
xl27uHtYWyQ3wBDGRQtApc5DuBq8pVOXo+nTrKluO70To66HFw3PdY4he3zlRDZEohp1TY29s2qS
B88bqo7Z2YbTQI/mHD+eQSHwQoB0P+aYipjgnJdeN6ksuehGHEmO3cVbFxiwkR0oESz8+RnbEp+C
V4n5Ni/x3MA7I4yslnCJc9+gRdJGNkQTkrHBkF7+R29Skax3Vu+uZXNdFwQwWCqe+gYhUw6vs3YV
4BZufr8SqIVdnmxUatgQNT1SVy4vgzUH/j2x15A81ElDF3HHyRTUzZ5TiRHY9VQjGCKainrTWUt6
SB/Oqzls0hZNkaVnM8MnPZCFi1i4MY7j3RC7ot7HmBrxt4wcAi6wedMa2y0Yhy89aAxCLwqyVL7G
MtO4w3np9BV091AdfQcAEHiYsNLfCx2I8MyLGOrUvGmbIaucqBdEkctuGqk4ArAaO/0h3tiSpG4K
XG3ld3jbBGOVUxV8lGQfoTJRB77OzHLyXqr6gAo1eg9klE2oJOdcFy8EHsbkRmfwGYkW95gbrPYH
Vgp9dgRPoKRjJRMCiL0NhOjYy8upfIW4qcRexqhPVIwQT6Gwg0z3o9XqOp8BW15+x+SIZP8I9Wkq
ntoZcCz+ZToMVLjrMib4BOmto67A6qx7fE6rBr/kU/+gGICYZdEyip6useI1tLenuBXiiX58F99V
PgOxWS9rbqaZra/ZdhOEjGMjigCrStSGqWeMt8la6eC2z0MdK3qFx7biGO3C97zSIIygYf1aDTvX
Kjs5FcSWvVkmnn+de1IHs4OyDE4pX8k63VLCxoqmDmMzXG5yE091Sk+nG/YlRChQCR3EDMqPYCW5
pmEUvR44C70vNHLqEmnQKzxtltiJ3BQveOSIof8n4wN2n2B1D8Fs5KW1t3A3oXg8F46ufWdYGnFf
y2nwxhpYvX8sMlyFx8gHg5iJvZWVi660Nz7mXNfDyM+sqzwZ5xCv4mluk+7ayhsvvU5BJnPGt+s4
cgEmpWJIDeHgFnpg85eEBpDY6Z1PKOJ7RhNlRiK67qXzWl2BOx9ogQ25pbhd/Ljmxkx0XrnceTAB
pjhINQW0lNZhz+oOWOsdFtUMxPnPLWPsO9xw+CHGHxUN1+Yh9jta+8g+6FaHjUE696WQDmRaw7an
xhypwfPbj0tWKc/bnpIY/785O6/luo1tXT8RqpDD7YzMyrStGxRpy8gZaISn31+jW7ssqkra51x5
SYvixAQa3WOMP9Wx5ICwX7LE9B+achv4t7S78qmP7pIt0N12Co8GUgqLvCb8C+xwG/H6XK22TS8i
ZHz6qWWYVlBOeXYvsSnflgyGxmi62rn3SEZKR+Jdd5RMv4xEsgciOLRdYhkoM1ZTvi+JemBYPchF
pjrRqAUXKm76qZRzS0Rb+1qbxEby4YpPY3hvuxuOw+uJ8O79YNIHRilmiSBYI+zRiyhNNqQLg94M
tcyQkrH6CQCDlNq7jgnz6p+NFrpCc9Lf2Jv7tsZ4bFpgP5LKXsstiWawGO1jg21F/Vru28jMa8l+
wDHQLst7zuQgQIbEdr3F4X2J9wE5fUGaALeRIFilxV1rG26HnRc0cxE9jfQjrMlRePJ55aHfgcHP
akBkrJ2kT0Uea5G2PARyhEo085iezXFDzZceNVYjhCmHzhr9s7fVY2NllCjHzBYbCjBTHXVyp17B
lXjGmoNc9JPce4wCvBNONd+Ri9B3b8NcnK9MdKA53aIxCt/DxPASTG5reTlW7srJ7ryXHFXMbJQ5
TTBPFrVGgH7LPOPEDMcTfm4snISCoM/QSg2uHebtpyDhkSFqxN1wrc/kZSWka36fXDMd5LqJIJVv
ZBH3rXyhFTiBM7vcmBx0auslq4h8xwAN4d0joZcRLu0jThYJ0rRhCLirFtajvsiP+jXD3Sw2MOVC
3rcxbjpgvJ5Z5Xtsa1Na0oOl3mUREhVfPWZNIVeww7TfC26zJZRfEPqsCem1t6nize/Uy2ADQ0d/
65Vpz9+2Isrk0s9NTiJUZLS7CS5SZpZOtx3Kz+41LBY5IS3WrmIrSPi2bCGqs+8zEbXFvU9J1tXv
42iTG1ZntTFXhLeK/P90ZaZBG8MnP646NsJG5fS8BkFI+BmlHE9IX0+lzjRkiQCFC/bArfNRP6+p
hGMDEW3KXVokOkJDbtgpiKSUTeTQ1XHvqVLmQo+aLEbqaCe3ScUgE20qF+hc91Q8H5uo6wzvknWQ
V78ls8kQKc4keJUKZz/B5Ogq7RPJF5jVFGKAG82aZnvebzJbP38K86QR80NVTURv3LQLLQ/c6MBn
GHREjZvP89VPK/nStSKzWQ2JhMVfS1rD7nWNtgaX44N6TfQXHEPwJlaNWe1Uy7KW28IA7aF71VsM
A2xeACfK5QBMH5dxOctPhjLkcvf1jl1Ns89XVpQEnO1kAdK1oXyL7MwwuXzhQzCt3wu3zjkEBT42
vHaWAlvK0pGfgxOT7N8mdUD2NSniHBAbNoLU3wq5xmRZ4hHJlkpaqG4eu6KVPb5XCwlSJMgH+FND
zq98zXNU3gSCh4M8BjSUWKgdkFhZzvh+LyRWhW5uLrY9rLogwEAIO02HQf3FxsaNzcGbZslP1AAo
KYUpP1ksLrMvW5E/qmWRn5KTDcxqKEu8rYPbwC8Fb2rlevJf+6D723O2EEvt3Q7smuZyZ8Pygbei
v7deRPpm6DfbcxuJeA8KIguXoGZl6a+vN+Eo4DV08EriJcxPCaYEFWWMBWk5OKY2RLJbGztmpg2z
Kv7qyds4uFePmVlzv5Doi1WP11fFPMH07+L5G9NYNkvSWeORmtYe8AT+6vKX1LJqnNKJ2HEGdPkF
uZOHevTkoCPBjId/5XF4MJQIGYHJTZeseP5ZPMlHYycMXb8OEt7pMLDpPf4jwmDmQ1jVPX2r28T1
GD3OWZfLUUbtYNhx6r1S/idyM0hszEDdeHlxBCTWr5JayhdzwkW+qL0XcokgVVzu6OAMhAbQoNK0
D35uF+2XcsrkyIY0ezmyGbZFrlw1QaCAGPiDnhkQ+yx/osUSnuWMWlGOqUY3ltPDX/cTb7sJIFVQ
AObN+NrZvNxv5mRp2fd1PTYOsW4cM82hLIMFMyKn4Na8okKRK2ew5w3Hxi0XxLPeq3X366v4EYkA
+YZ8bYd0T3CxA44YObL8D0+4l/PuIom2pwSbbcowhY6aJcUfUDwnExW2Qv+D1Pw97P/j7J+Pt6Ea
0IQHFmwH+6fJpBDG0lRuuDzZtSvxualzA+60hgAYUlF3JVllchlRTQSNrPeDfW/4P0Cmb/xYuRow
GZReluMSmWA7b+ezEEwCCjMvpxllQVeP5UjrPZMXzIzDxK+yGhw8SAWpkEwAonmUmzgJe/TlwDeS
eqR7cPiDcZC/B3Wm/D2k/DsqW7JbJLEx30mrSbDTQSeDZvtlasKkEh+LopYNmuaNYkUZ+NU5YRy1
/g52+OmuQ/MgrQq8BfQJIOoN/BSYqYFJymA/hk7FHqH3yyJlC6DX3PHxfBGy7MRxfhdoKWQc8pd8
K369An8cinPTAenBGogcw26Z6uDNe5DDR+0GDy+YlFxZDplFUFpzrOxN4DZn+/5bz1KE8+sP/ukF
9EyST4ibAe9wyO95OxUfQyRqkTs9eqrKCnrGacW9hnAnom/6L7oAxNMA4fC3RDVrv76Mt99fcis4
0vEp8Hfr3DeXMc2WwDpkLh9RH6mpZerzGBhhY0t0zwuCqOCkV/2vP/mNNxDQqyR0QO0HigUVCN4O
NDqRJXB6Y+MhrQY5NyiDmGb3HCKe7slS6Dh3X+F6SlhkUUOHCf8N+Sd1lLtxkMSfrTbP4bP/+tre
LlGEF5hNebzSEZFA3lvIwh9wH/WC2HzQYxVPkSvHKaJJU0uUUBE2KY0GVb4vKwfv/7JJ7SvhvyNQ
G6gYsgrpBIC1cPXebpK+VGS6dv9QiMLd4OaqewLlUpgf12Ts3Ok0WWNgvpSFL8sZy+lr66WbUD4k
x6hDCMMYOglI47rxRJkSn/Tru/V2KeMhhU0tJpfAllhQviXocMwICPtR8PhdFKcWamtQOjGSIjd3
ew4zj+YAkSqUJmurPC7z1xfh/ShqBL61HW5UGPAqw4j6idJEKSDkNHd9JFy35GwW3YCLwGMkojJ+
ThYMNtLDaKzI+D5sSgmoxc2ZD3ec0AgQQPdpDLy1La7t1pnNv208JsVLaliomZyDP1gCqkU4UaKj
hV4NiYg3SQgcNFt2wj7MaBMkx4WyxR3X1TvOx1IdhgxUEk31tLRJsECBN18z42WE6mMRH3zna+g9
vUOUxK+cZpSa88EIhTcX1DYNGuZTF3Z2SiqViSB7Yz2EIVWo3izwcZiMTwnKpiw9IuwLenFmxuwM
eL8AGUhppigw5QiupuiMNuEbpNNUXQsHV3dKeGxwWMmlnaapeQ48atkWR0pnGMe7nqg60umYgqTm
86+f3h7n9d9FDgOcR0dWoscki+CHN/twELLDzSCFj3pK3KqvT+lHQ3zHYWTGuKKVcxmB4vWAQgjW
FBVbH1ydkqQW+SSPMaJNJHN/czExhyK0C+L0166ApZov5mIneEl0XejHvwMh32KQyP6hd7B7oECC
JPT2fXCQnDMANvsHmkEc5P9Gm5869QUhEN2R1mBqtdxWG1KEgJSTdlRteakgk9v8zdvxRjTN20Eo
ks1r6viwDbnVbzYRMzYZH7GmHuYqDLf0D8frx7a4hVfhGp9C6mwKzQBidPWnzSbGgiUqOKL5HBMM
6aMnPNqqeT7XVAoBPkTdLvWby0Y2PNB9w/ArPbQz3G5sqKwilJWxMV5+vUZ+pEdQn8FU8W1Oa0Ri
JCa8pa2IFf5SANT2EODn2mOzPcSVk5wMrB/ZZv6/qoNAGgx7hMIhEESu/TZVCsykoyf3SERSgKKu
4DtVn+MjkNEsdD5EZ/s33Iy3lTHbmMcjC4nOokj9qT7HJEwSN+b2IUvzgM2yovn2v37//DKAKPo+
iAghAau2BCLxm1/f7J8+H0p46Hh7Oeq6mCH+WJnXeJmOK/FH91oagasqcOHlR9VWhZkPbWdnowz+
HUvppwvgMUN4Yl9AyWVyxPx4AT7jYx9Lg+EOJt2+A7p7k60Pv8QY5WSN9Vd1KFj7bAj++PUNkF/w
vxsS6XRwwmEucLAQov32JS6WmcQimKT3ORvkhhfuNISXdPBjhjxcdG8MF99GLPybF/VNYIdnUwly
FkQwkagMWXNvvnfhOcLZqqa/R1mUdtNT4LbN+hxVfb7dajC9xizD+WO0eolq897Idhe+vGxdstjO
5fybuAYa1yGAqLfhJkbMVX3piWhnM9RoPZ2APKXAJivWEEIsk4JbOByPPYZSUvAFqioZEb++rW8r
K+ixLGxIpnDvqP7fNjmxF7cLaQn5/RgJZz917awIDtgC9EV3nupCePl37ZeHIVT3OiGiE6bssSE0
/uYhv91SSMij7seckquiCXzbiszlGCXOuOb3wU7nyRLIaAx9ZWWnxoC//vI/fxw7F+gdQkhIsZR0
P67pHPN/MMzNu8OWJGBQltty2uviGdzT5Xe/b3C9n/Z9CgeaGzYxrDvImX77kcMQL11EjXinCcAE
/1FxLEnVbs/TMEusTeroRXmfYiHtWce+9ge3fbKnkQj4CyLp2OzvXdy1GKXqaaUWVHkJrHVmKxGu
u+RkETLzrJlFTTxHyO0alF3vvW0aS2mBN0hanbfCy0AZF68SwmrnQfYcVCpy7ZZ+JcGxNAa7QYQF
rYOp4M7HLxXFy5uEhLOCDG/BmbC1pOfHQ8WYaupZTgBzGIOMZhviIyjOVR1aF10DlikqKeOqhE01
GliZLE1ZUPKNSPEm3cxjGXdAfEdkVLCCMgW8idqQAr0tqOWFSg84xpI92jg+RDcFTVJ7jCVFO8mv
JF0ivkukhpwUKMa/apIWe5t84Zo43Ciw+riUo0PVUZSyBXxdk8ofLmFvuAmxbL3Rr/51qFDkRLd5
tyE4V8MZ05xlzlMORoLruJcgsX+vbpZuVvR2nCuNsR6cabCgWZx6e9bTFuaasruz95mPmg0zXJNz
4p2DataeuebXGHXgah0VZU53guRdy5sZdEJKlTUWSmKn9PjAPY3X5788O90WuLWbuR/KkJWExoEJ
p0tlxhiz/ZcKOSRHbMMB5GV05xxdmUfy3XhAquUhLKpSviWz0WxfrrVlcwONCRO27Ao/AFfoltcq
8u9I/pqj+2wKhulzjkcEUkDwBW+LTqq0Qg5UU4jhwzlU4KHYAyTOMe9dl0Fhh9L/BeJTFhxHABe/
OwsT0zDvkGToUp+nlXC/FLWjZSSQ6SFm4oZu4QPmYOhfSDNb/ooJ5ljkpnfFz1LiqjUjBazo4ZMs
3p+bQjUwORydd0nhows+6SG8HnXZCjjXY+h4gpb4WuGHL0szRhDuU292Mxb/3YY925e5X7kupzOs
+VsFixO7jDTfUu954fdsz2Dr0/Q3wwzLfQYUF9M77HGq1r4YRmusz4G7Lcb4DvWe9JvxNlfCxgWS
eTzD+TVk550GhQNrhAB3Acm/RFK0o01hJjvNgHk1i5Ve2bcoC9u8Ac0JwB23iyYDsBuyF1y3KvJ7
QbhjMRpgT2rCzs4rZy2YBsqXSxdw0eq72R9V6Fr5B7WsJ3/hlS32F1eYzNiT0yZCe2jOYjTlMlRk
hdgA77hpDdsQxVEoZo9q1QtEoSxMxenMbTv3TLiY+FpsJ5wCPTACVHUSv9CKLj8v5qQ/myRfToxw
S8wXEYr2sXgKCieZIXppPme9pBy2+puqJRauPuiOWYJlI/Ui+wjvFzVNVa96EUZE2AqvF845UluX
xv5IWiey/aRenHHnsZq73lLfJu0ZQAKilIkUHFV8tkJNGPUyl9CD+zI02Yk1dRX3+IkpPnY2ifm8
jFQXYGfa9SBJuvFTW9lBem4cT1SM8BXIoRAqP1zkqHOayW1cr0xr5B3aFnQWsBO4MxGuhTuKttlm
A9zgKtFU1U2SrxQBYPDzkibYvWqjn3EG2fUwe513cs6+TANG7bAtUkuCLJ2VeumjlzX+ht+M2iiz
Og7ZRKul8XgZiwYTwvxYRwbWG4fIcGGpdOplm9Xv29GO3lnX8AseYTzdQ5yvcUNeEQo4k1WgOEzq
0Xxf2/uuN3AXWIcB3HhumdopEWpweVbYSzoSh6xcqKRNSsxLwfeaVKAoMm7dy+4nWSQyLCZ/P9zU
6Ehj7c7eA+rtQQ0ZpxwvxfXqYhXBc/UVNaRn9su6rLshLjHtb9uMZxp1RpAjmKxp4klrMHqpibEA
4bnfahNHC+1SpeN0IFvIVPXy37WXO/r+v4ttFwDN6zbw3ou6kD/vqMEFtnHyBtSqokxKk7WlH5Bp
LnLoYW848Gcf82HN4QrpY84NRmqaOdzkuaZnP1jw7uNyNVdfN0cuDeEmAECPDmUGYFWhLIpGta+0
VgmT7zJJBNo4w0n0zAaWwyixTup0AL0/23iSs/rShsFGmaD+ZKkB/qI+XdVu8Ilk46AH+AXGEKyj
gg2VLxdPNXskmlRJKAqUOoeOs7IecyNczYfO36G2dmzDrz3qqvQPHDhN0jwZkxjfytwPtdK6LIU8
1TUoSYik1MbrkTbRqpST0s4B+kY+SWcAYQtWrJZfRSB0BjIwhHgM6uIkqgvnYvhwALF/VBT2wcUC
jGETMcN8FWbGbhkSUFnFSX3yGQBOw3kyTcx4zqMirqtlGykfAl0J6OMewyR2gNussyeYgPjEbXVE
mkWDuhzItHKM7VL2jXy+PCEuXG/IunDUC51hgJzZF6skQWl8tu45uD/oDrH0qlVix4qWFBmYGiDH
atFB2TBZ9hp3UkWV5ngh0ZF0owhzW34EzaFcMSBmvHdebXsUWnj4yX0W7+uJBQM1Jl0+jeDPY4OR
7S7a6RVJNbbp5gi9tQA+scdwkio9ae4JJDBZVbr6N1If8hs50eVstEpHSffT3LC2E3QdoWLxmBwF
XNUARs2br84jMocAcQ04wQAwandSxVOvykPYIXK30MhvonB2rJvgvijkVy/PLds5jt0sLRZUQaoG
VYOqbOEd+7jnYQ5NYs9B2u9yJ9nkmXvd5hXfC+KFEUpXILWapwRaKNwT9c7lkuDcHYA2HLid/QB3
DO/3se6a7JKZse++VuphNz5c8+cxxxUBJ4MUjuEHxzcl4O6IJBnEZ4K1anxUl13wjwmjpIPRAkjC
gWL0GPk+pPcUJM2EpiohEnJPbUxGXKrpo8bg18ErBdy5GP1XepwGVyI+WuySKw6aRXnB8++G0uua
9+acOejeSbaVz9UvYNSC7O67tX7HoM1v+GOHYbaV/q0eVhjJPBbWMcGYIvUPXS72SRanZFEfR6zO
g/m4mgC5oPSK1OiUHutVfg5GEIeA/KNyZJ/aiQO6ei0WQ65FiyOZlaNvspYgckKjhz1Kulm6PA2K
QoQgtR7DM03I0rQnNyuTIf/r1/3k2xkF5ofYe4KkEOCIn83bGcXm+WS/JHV5V5Ut5GyI2Kqe3yRe
vCokS8tM/p8+GKUQLTzjGcb+HuDV21EciXpjR9BeekdccBe+rnQKAST/FgcWnCg6Y6nqc81RwTb/
6w9+C4Yw4qehDV1wM1AP9ycWrGGEmGFWdXpTYzgeurcMVkc/uYvwmIHCDcVhCsLrZru9BY9mm1JM
449utjq42ficqb39UOxby2jiPFK8gxE4ze37X1/kWyQX+DYMGWLLaFf+JyOkH/v8FbZLELTCuWqy
oKIjLtours/lyNcMl7Y0SBZx2zTISRgKg/DTMoq2ba9NiclbdrCrnlF+32RGkxwhzcE1PlQsA+m3
rXz6urQqS3yHstKoy8PkYTeNxRCVqpOeK+xcmOOqt8XbUYFff01rH3/+Z0YGdm75KOctE39S5Ixv
xycmDDjWprAvo5duRkjplNRYqsfE0HbY2I1YGnQ4TWXU/sdtjpY4OWO2mzbvbOUj5ztU3PSPQW8Z
rxZ+zAJjqh1Q0bZ4mo/NfBMK7qEK4IGnJxMfEGM8punW9I89WDbBUVWQpm6ObtaUuo96Lie8xpnu
eHR28zSmWBTSuaxshGp0DX1KAueuaLFZPhAK1Nsc7vKMeNW+QMS01Z1xhGO3WeLaYqkzZGA6g9c+
NpSBRXVl6DvYLxiMwl04r17lBM/FFnuIbAPXmIbiHIsNRvB9Z8fU1ddtwuPgCTbWWtHAwNRpy0Pt
EdeQX8s1quNHS3bd8G69yJh7smBEG61Paz+EToscOpNTA88ItwQarcDwdL01B7Rvy8mZ48wozrrW
8gbSTYw/1hX7oOY4OJhaL4cGobHx2Z1N08O2sIn6tbwU+N/YwTULvZK9fl4RAyBS2Ma1TM6ZGAZg
gZ1jUClEJUbpFPyN3U6aXxNakI6hXVGvTnHqu3Fm2W3KiFOjaTMc5xylt7HyDp/EMgRdchydlU7+
yM4I6/O2wrZo6j/DGyI/7M7sIswsPtAZ5lmHW1ITmAN2v1NbvEzpMpuvVL92eDu1vUXMdrHE5QS+
BeUB5Ey7d6qmKQvTiQfSF/G0Fg8ibKV9ktIqaEtTXQsYPFLKBNW3ia2RAmfyW2U1LRACTQNV7OxN
JAdQ4Yl/1IuUyGjcT2ngz8gM/DVwzf40O43Axi4Pjfz5N68YNhA/zqGZATMEZmvHhtqFMvAWGEOy
V8MjaL1b0aSZIw4wWZMm/2xBq8QXk50wviHLBDSKAVpTl1Hf4tthx8HNTL5qd1oInmMeNqJuPLXY
Iz3M89gym5us5HNZTtjiRG6VzI92UA3DMV1c/87kHky8zJyXBLpAdmWOVxzLaBzM09Tz/6XXyi6M
5l1eYKtzZ7S4Xl0nZBHZKW0y8RIPxZpfHC+bUcHZVv8RG4SsOXftaJbHfgu9FW2Ab8+3PhzO8tI4
cdSeujgJxmM2LhBST9ZYLNZ9FNXtkxGsAakoqH2CAyFm82mmG9wONXkFJ6YzTXSXeChq8NSpgwdM
A+roPMMmDvmyRfCprCfrcepdMaNMceyvlh9ld+XiDf6BKVH+1FfRdOrHzHpeqiWBB9+/+GnaPRuW
XTyVrrFYh210IYEcQAvjSmD3lWJM+sC4CiycyFx3y6Jj7vTVYD6gwTH+iUTiXPE3rE4rYogzvObk
GHhDeMN3tc6mkbIHNcw/PvuYqhwGCCAYdUXbw7jFbkJkYLB+MUt3u4Dqu81RWOXwTmRd+554mf4x
QXdzKQhw+DiGhnONI7M5N3krnQwZHtwD5tVXk86B2IW2lNYywSPOQ8lNi6HpZ7P1vL9WO0y/xMPY
f1hB5x8S7Mduy6EnWgMWontqsoZcHWIWz/6Su7Cetny5NZ1xum/gQr1r7IHEtLnPz0Xu2tiWiZYk
vMBa/2nJI/rUTe78vnLN8Q6TsvRpDsyqgJuUd+ey6rd7FFXRJ1y3yjuLFJj3Iexo95Dj5nqALR7e
m5Bfv5Te1H+JsLW7wrgxjsxJ4huvn4hPoJqojoyLDJehaejeuMKvP7XjXDdHycG/OKswXhI7ax6i
hgQVAKXxE8xsG5p971znoLEfbScxTvMmtm9FHzeviZ/hzbPGxqkRRc9QKrZeLRzUboJmLW6czFvf
bbYxPvrJ0F6tVIjbdM6RMcXbCp88C/Nj1jfue5yKw+WMz3HNp1jx2aB3vW9bMq1ycvyCCxEk8b8w
jZ8jv5leLY63KzzF6FBg9IDIy2M/zArzs8sGfDaWIiRYIghunC1rsCcb+AKMhb3PIcU80vkZne2J
jOP6ZapyMqZRRjcPLE3ahKideU9s0j+AI3llwsJ6SDCYeVky17jr7B71F+3Orcd28qFpMiSk+Gk9
4zGzHZpN5C9pXZCrMts17HlvrpmUxBaiZqzgYAkLBx3qXNavbKjEhNn8Jz9w8BTMlpDkHVbb6P5c
jWAiqrnNb4upndgz0q34gEXh+IH4dpIDMVK+TthcHUgfqz/5kC3tQ1w1VrHHsJDdNzA/X8SlTKrh
LysY66eUYu1szKDOp1gEZCInjObO6D+f5xw/wGVq/kg3e7zF0f5vMTjPPnN/vL+L5WJMQUGSsd1d
aHxa49YauyJ6YFZX3fDFSudIedQ+UVEQYwG0GQu4ADZHcmow30G61rK91kzuD4BV5gsMiuU4Rx4R
AW5r/GUko0072JOuQ9pTVv7jb7V3k6eGe99sa/cV2ZpxV9DS8HK5y2PiOvPdlA0EWjLiq044W3R/
zZwd99bq+V+wqes+VHFnuqc6LcaLv87+s20NFRGJsdHfBaNHOuFEQfzNSAlkhxPZjvh72BiJnVNv
yB67xZkwtSHt5NQS8lEfogDVcfgnoH14tId+xRyQoJu7SVT2yWxmqOmbP3xsMHE7T3aeZhemGObH
BCRAHOqwivlCDXsJZN6PyPGNDxYecN8aZ2X7iTLnAS0Kka3cePNuxg/tHDpTRapOz5Rt2cKX2GmS
LwWUBuK0JUWFEFq3/WRFuXfJCbokeifuy2vShNlX15+Gm4CArVd3gD/gxmOAI8pMd+iTS3JY4jrm
1URye8Hgr7vL7Kw+YbLFFMwt4lOetdk/YZt2Rwrf8EPPJA17ODe5KcNtoaEfRoQ1dnJfbaK977L1
iQv/Ox/86u9us2rAT1wCm8Jh7+6c8Qw9N+NfgdHdFe4YPSFaItMm8/qL081JdfDmrD3lnuE9uO3i
H4LW/Iq3jnu/FEtwjFI2oYphDDEMvLunrG/LPzfXTvH+9poB7s0Y3bSu6D/7eBDhpEYq5ZOREJ/K
Idx8rPtF3PjEXd6a7GbXeV3jG5fPzk+BcI2PaSgE5n7MPcvLkpNneS2SMM2/KXY9U0LJKN6yEKeI
YrOkZ0i2dXIQpyRj7Uahlh0zHMapIomTydBr6XZROUuoqYe2HdGstmGW/KSPmslesKHQz6mxZzgW
KYNDdHkYpJ5H3P/K6LiUJNxnzwHCWerYnAwIfsRTnlYUV7IpVXjehl/MVB/MdkI4dWCIAD63ZGPS
/RF7UbWI74OWrYbaQdmPKu02qkmE/VvPXoEusAI9DhWutqd1EmJ7hF2T9Dd9DLyBO1XSru2Bt86v
n/JqGsV0SCJvzM8TZn7p2Rh6pz8ZRs2o3ojrNfxmYrka32FZb1WImApKPIN8g/nSAb/XH9y5i/M/
Ry9pRnJVsdPJPmLmGVsWg9mitM17QN/F86/YHyQdObxYymJ2PGOgT067X6c+ueUBk1LynchDuMRz
zsF1wHxDyqGGBcRNI5x5VCLRmywqnZOaGEW7E1q3be0awXjJqvEbhsMFsTkjggTvn+8mdHZLQKvj
MBq8E65PiRUGTXuNixiQnblbsfkvMyYB8clwN7Mg9cIq6vfalb/agMYbHkcCNqhQkggCXEgPknIb
g1RYw7/0rJJmY66zbBcWr5KjGHQXaI+fVGmcmYYco2l4AVY/ctADKrVu+KAt5LSiK4rd0vfPscPh
1z9RSzEtn7WYSQEnzmRvVU5MkjGsyRWHr5bPVMCisWEheKvmgxIEwb9qx0o0VxgakuSvss4lRQzu
uJSWKkgiVX+n4RgtvGpmW3qSp+YsAWHFPFd9hJZDKKGrUEKwLqvliI0uSI6uzXm3WwqUBkZjSOpq
Cifk2daKuKynhxrZEZZEzhCMxnUpN59wsW7TQHjCuAXrczLcbwJuTUPqk7X29rtYNH3z7xj5QZ/f
0xcjRTsIEGCzvdsSIjjE0TY5/FGx4EPPS64yK2qs2gcYhqnSS4UNsDgyR9OV0EUcwEBhaB1bBnbg
vS1gZOB4XiAJvWrVSNMRS0z0SToz7tUQqJrX+WbITdcSwtGuUiD5xKY7GM9hhoXjNwzckwbIMg5r
8qaC1JfjxZ05K5kIaXhLs47V6KEhMQRbgm3eMF65Wk0/rRjtq0lrR+DxAukjMISNLd4+PRYqZkLY
9gYb2mgKxreH2qEmQq+nBDB6iOwoHKZuWolBfefwqsf0fSwLWM0AtYqbDUhKpJF8oDEFC+FjpD21
zP/01DHYWepaSktnIceGPrmDS36tZvTW1D5x0a9Ug9hCcimujd4LWV4NFAjOPRgAYGhL5XLsJPvh
dVUOhtMGYNKgKJrTpJKGM537BStA6Rs5wp8hiCzL6RxQm3nkfGHcuAvuNA6tRX9+JwQ9yuJGqdke
SnzVlucFX7DhVcs4myhDMayZFQNTqYyrmIduHTA82fkIKeEm+bVziBv7krMtmJ9NHHwJXccrJq8u
SEuF+ErXlr3U0mV4Bi+PrOKjSWArlsOL0zOnH/oud59TsibLh4wwLu/S04/5H9ReMvog+wBq+1x9
TCo0B4aHaDQ9gN/+7yRdvXQaZtRCDKFkcRV5f9xRm6zE7VkLnbVkWewscRKaWJLktku8HhsHNG2Q
JSofUx7FO+55a72vc7BY0d9NSin9WnijbPR7RV3TL+0ujlBToCE2JasDyb0EgsYWkfrHam3i6qW1
sSibDgzUlpXANRdD5eyo9iNtRaQ4NlgYy8tBwC6261qFMGLioHZb+sHd16mNZkgf6hb1RdFWclgf
rjFrgfZx+VMho9bQJNwpV3nDb7tNpMIP1IldQLRi46oXV572drgr5B0GKvzlHJsSNVJ8JrVH62N+
DQBs2qhYnW+DB2+jQuZNMsAHrV1GGSR5LgoGstdABgqUOLPayymBXO19VlsZxsRSWafRcIU7D2qA
YmKPCL1gVrz9ahzkD0471BET2gOrS4ntmXvJS7SWVb6prcBdbnqnzXf6CsFMw2R053cy+JGaQbVM
GJvJ46fpWvnllRUxiQfy+NGajaa2lwYwRNjVQuKJ2oh96AK87UiEJe0Hvr1UxmQCK470FMFq5nGp
9TIq2C3PZklecAjf2p59seJlf7uswF24gRYMgCvq+abI/eCsUa9uyRFb3Aq/lDsBo0FZ8ygElRhk
qSOqIQM03cEqm4ydXusGlA/jd5/VNZa4rkBFy0E2K6KFem5aBKUfthL2NZjd83u7PpHbjT/H8njO
lKIiaIIdENgRSNwTJna8GpM/memJoDWi+N2tHfrdzMHdCjH1N3FGDOJ0xjSmKcs7xp9h11+tgbQr
8OjIXxYcK/2KxX/FvaswUa0GTHPEXVGlUnUosBaFYj/BSMBO6FA4JSreG42JaXqw4/YSz4EXLatS
JPpO2h7LumzHv4fSaib7k9O7lZudPFOsAWHG1iotwEysIbkzCkNvRCS1IN85dBTwEj0vKR8/+PuR
Y5SDPGiVa0NCAyolkTvPWmsaKYnlb8WNUN5AzBFkBdDuaFgMDZF7ZSq3THV4gZL5yKcdqacFSFSm
faLZ6gDFGMYdTXsDnwMzubsGZ18ubdspce5oblLrXAE8lydh0FKeoB2QwfREJgat6Slx0iUoTjoX
QWu5ohDfCvtLjtdRGUG73d9kvYzVC12ngkDIxyQzlg1OED6qTfd1sOBSnRvCYMR6Aj53+Ra60nHU
888qI3DGVxJP9uW109WSpGlY2kUE1ag6+8GQca9Mt5e7rtYwayMApYnLFAMCexRJyNI3sOhzSZXz
KDP5Z83Uyzc0j1MJrGVLII/Ztt9dQAfQE25hb+RY5eBEOZCx7OOBxHJJd5PdyY1m5NaaJqFxaE0T
AviUgLtW7Gn3B234Zsh4Y+RKyutU83JalAM8Zsc1aV0+FAWWVc5TQ9FHOF6do4xAFMwRzL9LmmrD
bouYyokR/UImgSwNzDgB8BshTHKLah9DJgJMRqoj3NoWpMYGEaqQupg4w0qsiJnay2hNLUTkSZrQ
rTCcjHz37452hGHxXCwVL9VRtHBhSiajTkQRIbzy7g1kF1yBFk17QyXB6pUsIHDIfHULu38pCm/3
G1ClLUOYngeoGJlNvw4sMr1m+taWQDxkHml3M8Y97vnXMIrBGK4Z8qxdHF5TjlGVyddGkcjC0pQv
mb6vWH/LNwVygXwNl5hEdexSZrYT7xAN2HiYp6Vv56o6qrONUbrkWqwMI+dz4Jhb3UBbdHJ8UfWa
0Z0HZv97AzLgAnmrt/1M2WFqkiW5ElJoq9ukFRvfwTrViIvBP1RHmjSD5KeNeTpyz9Qhr99p8uDU
d6cnzi+dMtxbrYD4Gc64GNeXi3IF0Bu2ofTmfHnpH6DTwypFQtBsnUDRG8LVkbuuxljdlVifHtks
vxEDkN06Eo2tPHL0lg0TSe7tk4mHGxROJQovc2xNvJPylYTQ4LZXSFfObN22e/Wt2YFG65CcdJ9m
FjvfecKxjC+jbrRachEMRe6R+itb0YKU54ut9Pbfn6ZiTib9IB++6S7Mmw4QwCmhtgHnCOT3kxSi
YkLPUb0yxZsM/7BuEczNg4mPW90eEpAtxviMnExMxxSNVj0HZwzlQ1fcpj5MpIZXsasTVXLrgzyi
d+KjImXBoP/E+EA+Is3RgjwrD2hr8NKQyIXQTTysLdRL0Q0op/LLd4twxeDAyEcu11qJ4lNF/+1x
U6eCgrdp8HnfWXTqksd2YQSgCZeKRphijMMj0lwvReEh5UAudXUO+GqgwYxyz/TaNklYGpxO3ntz
XaRdhLyZkrCi1OHwCOVWGyFz4H4ndiM7MR1iJ6xAzlHw+5LeGluPqQL2qow3sBAW0yIfxsoWzS9r
mGDzW7QZufaS0E3v5sGW4CKUY8Gk1PYTQSP8TtmuyWvZaxhdLYpohqx3kqa+EOPGeE4GKDeKZE3/
Ba+FQBm5+RNKDDlFDW0SJ2SCefSYDgbELnDc8Gz+h7MzW3IbSdb0qxyre/QEdmDsdF+AIJHMXUot
Jd3AtKSw7zuefj4kWVUSWkyO0Uw3kjJBEAj38HD/Fw6ji/7AUd4gk1i2qCq86HIOo7IgeQ7F7nHr
xpuTKlM78LeqEP8oyrADsBQsOdV9RVeDBWO8tEYOOMSjiMqhimpe0MHZodIPNFx+UTQ6ZIok7vqS
3ijljS9dywcbL4TvOP8ckTHHfYFR20u37LDWj89OCtVxyW0v7ZZjxB1qzRFICN/jKNdwRIOA+Fig
q4fyyYdbXX0FZs6R3ySRLa/30O4SUfnSJjvogBx9AESZ9DkFXtJIc4PgaNgl90jViHnYVGK0Zaqe
5TiD8/QCWDuU2swUFtjNkfmmzlY5LbJcAgkioL/LbgqleyljMSNeBsXH/pyuxktNnPgyy/yAUWQj
nxZd5wBPpg9HnY2jrAO40CW/H44C1iHLHx81PIplOw+rZHnrpvEC5jdHP1TGO4t2oqFtjIODpaxQ
y+vuUSTniIg8QkSPCQirg6UuOfS/DgcgaQQ4cIfHjazTI+7UobCOm0jWKAsT+S9Vip/NFgCtvQTd
AZQIzmh5RI2aQMDMme8BW823yIgvFO6/eLoHIBFnsaXWPx7wYQIv4LS/cD4HPCJhyinxsByOLUzs
HCdkpLAJgMOavWDeji0X/MFbU8GaYBS7ENtuXtsRv3dYyAcxaYzcWh4eAkzLOzmwAakTdSDzqtQ0
R5GlGsZ1c5eRvgs4KH02PaQVyu6Wc0CsznW9gGePdJ/j7njwgzkaJBxF26KKY4q8Bcc41/21XGbU
KjvYbnWPI44ULLDPY94zh2LBGB6VqqqDRNlfuNaXGi2Ab0mUH/spBYe6pays+yVUj0cl1RiWsgFX
8MUI5pisjnJWR65DfqjcCt1aFMFCwC0UVIpoF/0LfLlUq2EjxRWs9IAsLHeE0NpCL5B1K2xHlFT8
hB7T8W4bO4KL/XCEyzJZXr5QYEyjqD20/S15cunRLbraKVAi4vKA6jWWwz+P7yCwhe0Wq47eGK9a
RbWPb0UQQ57aHcD1h7bAEa15CCIzpvXPobTSljKjFsYi8APHfrmqmeWMd9wjzLmqSGVs1M0LyebI
W6NfOvN19blelsKxMOkPUjHzoZIChLuAiBd5kOWawur4heZQ1hzpFxLOoSYTsTZGs3hzoIX4M8pb
ytWgtyal4/EsecSUH+oD+eWI33XACYNtWMlamzyR7pbCHM3l5YFbQlteqTwxGKEZiomo5YPyMGHJ
HvN4mELO4QdbqHt0JQ7SBUdut6YtRXSZ4EJXOMDdluR+hKEfg8IM0PH7atPTJfqOgGf/IKzRHKCh
dR5OJpGZqE1CXXUA0B5UtI74cntsgm6bWS2cP+ZOL6XoseV8RN0v5FxeYXio+qyDcs1waB7mB9Dl
UUFggL2giU0x5M3Uf5BCmrycKK1clsfrWcbWBbMJI0u7+a4E9j/q99DFkJ5beqWzX6bh81gLaqid
meRK/LZNQNcYXqgYvW5BcZKDDpshE0llR6eL3HWb2Gin6jlQyqIfXRiMc3LPUVtOXaOkC9d9bJAr
0SxXgfCCnKw+z6q5LX2aQ97cm6XhLt0o+a6JkfW66StAUaFnp5zEH6ew79R9PuVF+iFnGf3QJca6
H1Kjs/sdWrszc804mwza8UCnrouh6v4UZVUX97Di/Mzze+4PFJUKorsg7lD80reIIGgePb+wexxr
1tYuU/xJeGUhhvlGQRXGTYpYAVFfKCZ1QUD6BW6i2cXktLC8O1cMI/gvzOuH61rvjYJODec7+Taf
83yA4FXGxg5xGxv1H2UeihsrSmdR77TGbtvC6Sz8z6Kdlg4SXkxRIXV3kpmM6bQBmwui34kYAY6S
o+f+kKj4nIlcNZnWSmgEbrq5HiagTlbc9JiSASzTxk0R4fQTOxG+UuC3Q/KD4QrCQIVQrwn91gdm
rBSOFCa9aV+jFBW1hqP2shhnt2dmNTykhZHVXwo9B9Vi96E+3MAi7YodQr5KjhNdKq4i5ChQdobt
8lBipVvuKzqe2p2dNoV0oxfoYH6zSMrlt1IYRkwPVIKj/jmbwTsl27Abe613GmDmJZ1h1A6+GunA
zAnlyY/QUBhfOfpRcusF3cwSWSD1Oht32NJrNObIGTpTLT7rM+XVQnEb6bYdTXMOjUNTDgLpFmSM
YjwCkuHJOLVmT4WKP0XCLAqpf4ZQ0ZTp2lWwqJ1ODnPNRb3hkJYlQCzk1SP4+1goH0r8AwshgrrR
f7TotHM4OJRIRbBQAr2D/IxysFY66LIf0NQj7PXk7gAnPlwkPswvyX49m/PhKrI8m3wnPJWY6hxn
GXGmDhYRRhz4k3sAKR83nEPL8zAi9VF+esnN6GuxWE2Q9GLTFbSywf8jfYJRjDLP+nu/r2phPYza
nEvWNmllhhdRZC5HpFkG6ffc4BJVACN+KUT/PrMtxdEoV2S3Bu5F8a4tLT//GrWJ4X8fcIiHICl6
kb1p01ZDV6JZuI2Hbzsd+04v/3RA10fTENFh1lPRKgyDmvSDyU42bQu6i52FzKMUjKqLLO3Sn0gO
GjnRS1US8CUVMBx4U0f5rd7FpeVNYws00xcKjnsPldwFKTxfptG44XQ6x4kGe2J5aCgpYN8+GGru
z392FB54khkAKfsNzDD6BVu1TWCGfFFSJZYlr2jSCHW4t2bD5c3qCqiPbPc3Yd2R/iS4lFNY2Ihh
R1GAaSXKbD3q1GMm9HLb1VVdOYCmFAkqG3ak9+VoV4CfpiGIKQF0K9khfFXv9HYIU89uJ+BJ6AGY
NsD1UHlKhFSJ+waGldvr1cjIKE0/JZBXPyDeTe2hWN03Np+2dM1ZMIC1dR/uzhTyoakZtjc0EVG8
r/tyeO4jenBXnOuKtyFdzPss7tVrK+77bTfYBGJLf1n7XuJenLsNxpS1F/bp+K3WgJQ51qwM0WZo
uvJrFZTos0xggFxY3eZTDVn5Bh1U7RYRD5XB7xCH007Rs+re0Mf4K3Dx6oHslvKWYy1EQDFT34dl
LV2ZPnkexujUXympPMDF5pAtPgOLJqulZdF+pJYPrhteflo7ftGpphuA9dwrdL+/w7wYrxFjDUF9
1DZQBEYQPLykbJSvjCAS/U7hmJcj/j3E8iZkoF05dR3RIZeN3vACk0rPiRhrGXtdn6MEkosVxIDB
lObrnGcgkALFUFFLY34HjiJFhGRSIGIpsajusE5gWpybqZK4MQck5nZVsTezSHVjWR1uYz+Q/7RE
YX5GdSj6FoVJdw3yUX0YRplVZhv+zi4VAX4p1a6VoUmsTUvffnQU4dfXSG0Un9jb2Bl6SEufJFnL
d2FA3HHUe9+BvP/T5zyEG/UQP+bCznat0tqerotxp6K6/1nJlPCDH+nGRreTaDdIs/82jMHumIOS
MontlHGDpEt1n2sqKTWSwt4FYZdVnpqZ0fexkOSnxmrCcZv0ov4G9nU0XZCNNAC1UOpLp0wCMouP
iuWmquFB4r2EdlYqJeW91Y51sxWdkmVub+cqQFMR9R408eFLbHMWc/OgERtF83uAIaN2EyPMfKez
x9/MQQduMJz0Jzmv0l0X+xjHo9S/R+4uABPZDoO/B7vZBVvyUvFkdVNwi9hrY21LKrg3QxAN35Wy
DTi99RYTeTUum9rli6hP6uJ6+ihGbImYRMeW2JQoIt/xsZBWA3/eVX2bfUslJKbfxVaP4ze/sbOW
+cCPiD3zSy6J3L8SUm907+0JMJN+Zw2jCaOQ4/dsG+90izc0JpvlR6LAQ0AdQC+AdQaokJykLlQ6
+jWFL6vbeaIVDM+yzcYH+FBJi50RFJI98JxS3tNHS+Sv04QPQbyx7MHSPwTwLOLOMWWijdyi0DJu
3RH77OxBCCVDLQnEKJL9mZtMkmHPKhRALPTihwhDAJBELSca6sFrxH/Y39N6Gtws9zvzbhSxYBJd
CCFuhylgtJv38Fg9ZYrmxwLpEdMRid48RrENxx0bAyW0awCKQNKcWDBgv5qg0xV4STArcvE6aSHM
dEEl9iyDVH2Mu1Sfz9oZ/ooTRlEFlQ6V9oIJSAXL65WqGiIkk6yD5LpSXyiLxwNiyw53tAP9P9/G
/xs8F0eXjeY//8vfvxUlfaEgbFd//c+7IuPP/y6/8/fP/Pob/7mLvtVFAzLh1Z/ynov7L9lzs/6h
X67Mpx/vzv3SfvnlL9u8jdrpTfdcT2+fcUVoX+6C77H85P/vf/7P88tV3k3l87//+IbldbtcLYiK
/I/jf+2///sPRGB+Qm8v1z/+5/IF/v3H3Zf0C5AIxIIOV/v7V56/NC2/Ldv/UqimNVPAmrFfODOg
Bfkf2/6XwbkKzIWJ3omJO8sf/5MXdRv++w/zX2gTMo0UCpY4tizLiF41BXyFf/8h/mVhiUov0hCL
jiE+Ccoff333X97hP+/0Z+eUlQuohBAe/grozSyCHT9JMLKyw3QGJrSX2iK6mvLJrBxAVNlbc+oG
VDomUKa5pkgfDZj6bsaYcbGJqZL9HFjym3GWimvVbOtbKVatPeRNPeYYkY2cG9tWuSMbWl9KzsD7
UDBc2fpWlm8mudZmR0NcL9oPZji6Pz3235jAvEDi/6Gl/PNVVhpSdtbYeLB32p7Aa3Rniq3yuQGS
2ztkU21EQFbB49CIDKlzOWDqt0FdVsrGR+YmcUcy0zNDWevDTLu2Aw9NteXEcesHTm4r6Z2f6con
ZAuse3ucrM+869QDkZ8bG7Ucsy/WPEeNO/ZZ9WkaWmvXMbD4iL2ddjtzgj7jBvCriso/33ARzfnp
ZYHdb8Ssx/oetcTUdDTUv78pGrl2E8eK9DVWi/Qjx0azwE/LtqjbgbEOzuuP91cRk38+e6UINOo5
3WBIX3usUqRHJHPkTxXdtT97DnnSmc/4ldj2z2csn/3T9/Pxh9ONZphZXOr4zUSS+mtUS+LJnPTw
xi6iMT0jR7OS2/nnk1bpMo9NTK17Td1HPL0fnCqstzhXiPdtrWB1PfXmdFXSh8xcQwzSm3S0zYcE
AhMKJnUg3jO/FO/lvrO+Dn3YX2GpUAJ1w64i3tSlAmVEEs201QpL/o6Q4nDrjyntjNffw6/EkH/u
fNHB++kZFQKmUxD1LabFusd4/hobnZvLLr3irXX1UHPEn1tvYosLwvxKTsozK/fUXcu/3jXMilzD
G7T1fKV6kEX4VnTBhQ9k5WIGZVXl4F5x103iZviZqMUZRbcTNy1WudHUcHMP6cJ5SRrtwnkGaVJv
L3rUax0k20hRxcyK1lMkgCKqsUlF51526VWSSCDX4Z40tJ6eCNgiMYqa05mwOfVAVjkgwwCWRq3e
eHalvgmV+Ln2tQsfyCr0mxL+GUz01iss+2uRIkZhVGfIo8slfrMvrN19UWGx0G9cljVsNMfIMXxD
rSVt3jEfDn5c9tBXUTl2ChLR2Fh6bdjTO9W1yv6CeG124TtdRWYao5s+MOaBOmIbTk0/zhkqubjw
ta6CM7etVAOP3nplHAC6BdBdV95lz2UVnE2qZVhdlq3XjMINgiCBBVI9XXJtiHK/5pTGGGoZpmzr
mUrzlOGzF4t+d9mlV6UExjp4DuRR66kc8goRYGNzTnl4CcP/Xo24+fx61zM8DLVpM5JKMkwfffom
V7R47Q8pKPZrJn7x28Au+tvLvscqYOt4AiY7E1X4VW5mOaCtp120aEx7FbAwCMHQBAGPiC5fPmhQ
pKKLVvuBE/nTFtcToFgw1Y0HwxQzhNjJyguvvArTrPQ1BXhs4wnV/NCK/k/DUB5ef9TLI/3de12F
6ISHpmm1JXO8EACsCpXCaRGV32P3Wm0A2EhnFBp/n4ORCPx1/cRKH/VW4ZODpynFd0TPHMjO44Vv
dRWvYT4YmQZM28O/B47i85BLZ9jxJ+7bWkWrbwfWPCl240FFw3LYHz9mPS7Orz/8UxdfxWuZR2lW
tTyUVDE26K/SaTAvSwXWKl5DGxseuawar9ZFzfBAs92on4PLnre1ClC5C/HaY57uGbN1k5Sjl0r2
hc9kFaBjgayoni4LBaHcDVDa6xoe8IUXX17ETyEaDl2KS2tLINk9Q7LOnYLuoioUdfRfL93AWB16
lG08Xc7QPNK+lliGX7ZMVjFaNfAj53FsPEUvHKabcOgG97JLr8ISte1CY5bZeIkkbUvlE+j/Cxfg
KiTBW+dh2JCzrFzdA+fZNtPbM/e8hMdvcpa5ikkps9QxL1jbPZ0leKU+hRF17mag8f5GMFu9RWyn
stH0q8D84N+nPchNFV/hpAPfgKFp0jm5HOh/dtZofQpx23LSzFBdwNHmY4FxcLhJotL8EvqT9Dai
xXuFxEL8XjRFu7GjxkF2ZaGo2/1+VlvJDXQV6kCVpF7XV+FVidy0wKxJzr7Ddcx28MqnqwHdJ3eU
5mwDqlazwOPSrJabuHuOUh2N68Fq8JiOS8V8Nxp5Qfs/FW+BfRctlFipfavgLN06TWEMF1U4qJP8
ulwFstK13bNZtQHusCmDgtq4bLmaq9QDkgPfQ59IKG3rrV+It8JXLrz0Ku/Q4ZaMYVmufrRnruMa
RXpZIJirtGMsxl/MNhsP9d4Sbc/ua2iKC5/1KuvIZZEZiZk2XpzkeIw3SePYfvd0JhpOBIP664uE
bjzODbhFTy38m0KLrgvFv2zPXov6zmXnN4BDWCPdwMBKs2I3YYyzvezGV6knnHMr70Ki2JyVbWxM
N3PjX7hMVrmnYVey6fvxMjt1Y0jyRgnGy9Kasco9ISqhCfoxjdcF1nYc8cNLz21OK4Pzv3ok5toF
WgJAXSFi1HignMMv/syczQb25oazb79LyQWICMxWfy+nCFhkMacpVfjVZc9s6Rr/vDWODVLNXR+T
r0N5uBGA9bYSrKXLdkdjFbjImubg2yZWqbBdfbwdygsD11gFLntuOBWtzAtp0it4DRu0kS9816u4
jbohYVzFMpK16J3I5dSJouHCB7IKWz8TSZcm7OmyJj1EkfAyDHsvCixjVS4kk1GPOMQ0Xq7Uj2nR
byFnxJcVUMYqaLNmhFy/3PbYVzBhruXq+bKbXoWsZcrz3OoDz8MeXfiZWGmfi6vldf2mXNBXIcsM
P/fRy2q8Jr6rAkDS1Tn582X1/u7Kq01UliVpYGG3e9U3+21rWJKrT022C011fCjVNLjsPKyvYhMX
oFkPK94oouKqg8YSNlNAgl5/8iuRsr/Tzlo0X5GgIKZVQGzOs7FNzHHe0lvx6e9FGfTqNtso5SSu
67w2r8d+rNG51FIHCQjxA/8p47LNRl/FcTmqWjap2UtA3IUCYTCkuc99x1NLYB3JallCpWInQ27v
cczax1IOzxygV/Jp/zy+VSQHCZwhTWYfawfIZA5NwPS+QLZ1gyamvwOEA/JgNspqWxrL5Gjok201
Iu0BLt1+qoy+/jRFRn5dlXbjQrazH9GV0KlleRT44FYboabFdkZ9FDtUoFuZWftn3vypp7JKFJMV
K5WZcecVpRTlrNNd/MBXeSItYCMx7GFNISY42Z9pdV9406tEMQHAAMNKUs5adXR6tFwdpW3P9FxP
PBFtlSrkAC2A3kw4DjXGHcyfJ83qLjzYrr3rNE2kqmWwBpExixm75J7RGN9fj+FT971KEGlQKbE2
sWJIc9eoSKN6A8H9sieurfZuDQXjSh/Lfl9XC0Zs7AGmM186E/crL52/40dbBX414eHFzAl3U7vT
tugOTU7fSZ8mS9hwQ7roWh7pE/lxIm66TGkeIhVZTwFMawMjaLphhtLt4aRZVzJUkJteHRQ8eCFv
TrEqX1YbrYUjOQsOFgjrbj8tqkxYsSY4wAv5zPNdXtJvdhFtlUB8UDeGUc6KN83meN3XeobhXVs+
tLoVuRKQ/tmx5fac/dWpT1sFPWLzCXBZoXi13XT3g60YtzZaS3eTbDV3oYEkDnpN5nh/2cJc5QEo
b2gqx/ToNbOwrpWut93O5w29fvVlifzuya1ygc9QEdSyrO5TOy29Ch3FfQDKyZ36cPj6+keciCx1
lRFCgWUKei6yh+dv5bRZ8j3q88uyjboqH/TB6FIJJSQPIugP1Cr+9IvkosGlqa4SAux9bK/Rn/BQ
3rHEszJd+DhWuUAHcMv8z2Kt5tlnqpzk3opK68LnscoELabgOcqmKNERuW2bQ8NCT/pMlJ16kcu/
/9T6Ax6oM4TiBJIV5Q1tXQTALe+yNbIKYBSp67LXQ8Ao+SKwJWhsP/XYhF94+VXE2srog8CfWSaB
cj9wcHCrcjLOhJB86rmsIrROW3iLIlY9NbXjvWlwoMQ1KNh2qKtcJ6lW0Vtro28xld9TVRlY3deW
dGPnpbQbh0HaNoPpX7NV+hfWauoqqNVG5MFgp6rXRsBhcCgEvhmec/M8kTGUVTgHmcLOocTNPqyL
Gmxh0HdvzG4WHyzUaN+/vhxOZNi19iUId4gSkl3vc0WkXqVX6dulhnurqdOABK4RALFQ6qfXP+zE
61NWga6jZAVoOFC9qQ7ew1z0fPgxr1/6xOlGWcV6DgSfYaWheES4DbspBjEr4nv0ToNtDq7yzAo8
9Q1WUa8qMwLA+Lp7qar9EHp2xfjssiy4RhcChh/ivOsRgigzca3Psu/qUL4vvPFV2GN0A3sLtVLP
kGihYt+hD+fgkaeW6Srk5aFTbISiK09IhfWkjU17HcI4+oI5vXTh3a/i3keoa4K3Wnu21Rd7zPPm
7SCbyZlsqy4P4Tdb81rkO9GGdIaYXnlI+xuIE/UI9WRIc2ysUAKPhFdP/cH2I/WRI190K/UzYNgY
W1NnDjT1sZ4XMqSeztNdP07ND4wJ893kB/V9F2bigfok39E7zPYQLT7FoR3uMqv0N4ym0dRDbS3Y
dVoe7mZjUm+72JzucsMusDIci4+NPoWbGOTDR5HIYmfaUOvOfOkTK3kNSiz1TKqmOKg9cMwRQljJ
DUzTy5Am5kv5/NP+ldf4oYfhWHnATVBpCyPDQS/33Hh/5bz1dxX+8u8/XR7iQGhNdVjsmQUb1wmI
0G2swWCdkNPw0iklWdohesSOHsz+DIvAV95IKK9tG9w+bvwikGZXoezOb4GD+o4SqjIivVCmdrGR
i8uQPP/lbDgPcKjiOaq8qlm2nlSFRNSU53x0T72/VSZqo7gcwjZUPDj60dtQsrsbWUrONXFObAsv
G/BPTzi05KaVskDxzMgedzNKAI9hwy5hVL79Bjii+V4dm/zj67n7RAJZELg/VzsabWS7H+x5n/JO
Pva2OtykUzU+CiCK3usfsVSpv4nwtdWhKKKwjFJ53scJAqItwqAfMmWM3zVCS/cl2trbqYdnF8rw
C17/xFNPcJWyzDhTelSPxR5eYoKzFiYXARY7mFktkM7rKSvmd7i2V2cPvkvJ8buvuCpF4q4Rdtcb
M7SSHn6gjxq7Yw0i2ldDb8cu0zh/K6dKcB2pTNC6Xpibsuv9TYkZAJJ0s3ZjJm2xRUEdpgYytDyM
+HmoMOhycHBAeCHJsk/BkMtOIc3tPWzJatgJrWluxygcP2j+YDwoPXxeNCPT+tGu/eChLYCTQhWz
Fr2J5G5qgxzLgNr3N0gpDRujlcTGnoJxG0bR57aTClcdOv0O/yV79/prOHViXwMMCyn0hQbuZ59a
RB9ytUnwo5ZmHYZNFkqfiaJgj5adcIeoU541RCjujGFun0K0uz4gfFc+IuGLs4GvtZthHKZtpAW2
tEHjMvzRdkjhvn6fJ8J5DVaMy4KTm8Gp3VjO1cwO7/JMDvavX/xEcSSWNfpzNAsa6xZY2j3aX9Od
OlrqXQBl4nOp5XROIQNetk2LVRFWT72QYn/s9gMkDNes/NGdaCWdeZWnHtEq48FEgT83pmglytoE
MQv95hSsMP55rz+lEzlijWEcFPyLiq7p9pgPKJMzNpq4b8s6eRNOi9JtoRbbEWNmulXKdG4XXkr5
3wStWKW+cmhVvLW6bp9DvP2KHSnCL0phJUhMBraLoJX9LWkGgXhzlfk36FcF5YULTvl1TfigM/2C
zW5fCvvzWBl3UldNZ6698p//e4MWq+RnZ1k1jnBp92GT+d3GFnF/0/pV+k0ru2wXZEE3up2wfXcx
G/eQEdTv5rYcvrStD0bh9dd5arms8qFNVYfhlUDGNwz/7ElRLlOx9tw3XB7Tf784RId+fXw29FsV
wfx2P1QqPWMVuSg00hW3tGQGEXWjpVdGHdU3fh/XLqMiLLVV1GLTHDU7p6/a4cw2c6IWgl7y641Q
MIZhl8q5l2WttAW+L19ZNV5eTggUA2WbKrnKEbDfCkbMt6Me+k6vTsWuCQvFA12futmiuxxI3CYz
c3xD4ZJD4pyCM7PD32/uxhqLqYLZy8toyL3AqgMngOLq5tLUODACtTNv+qVQ+N3LWOUddFFLZcqj
fj/4lMr4NSmYl+U6D0HPK515RG+hzgNMIp6sadwOfUyFHmITti2akJfS9epTPQKwOUcgOBEAxhq5
mSbloDchw7a+iuZn7M3CD9CQ5Bi53HFwtQAyLE0pmMVEB8IGaPyrQ4atieRHODi8HgC/z2fGi+3F
T1k/RycScf9w2tftn7CPd4mPKUU5uTDeldb0hjY/M/H7famDDfqvS7Dp/WaccGq/SmbJE6gw7NIy
EXs5NIINDkbR1sRC6UySPrWcVmkLi7jQKK1GvsItpt1V1jxcp7PE7o0C9Znl9PvdEjf1X7/OPGe0
9rRaXEHpx+HKl2enVawPmQ6QgQGjv3399fw+P2Fwt/oYk6YOstyZF08qeqUdxNBz+ffEpdc4UDOt
R0PquXQfSa4t70frsjONsfDofq4krK6b6nnQUk+zinpfNWMC2XZWz6zYEwtpjQMFaFshRDulniVj
M4t9w8LAiupau6fXP10FqS3sbWaW319/A6fyxhoZGmp1qWZxlXoMbzECRpPiuz8O9QfDoHJBA973
EMBMN9EQAafgJ+t9OqqxZxQ6vPgwi3wnsbFaeP1uTqxsa/n3n8J11lBy04168CQtckyMU1FmcUf/
3CjlBGDHsJbF8tP1hwad7tBvUk8IVdqFsG7HrWrVvY1mwCLDUo5R6Yku9x8lDsHJDv+D/keITcW5
wdQJHqSxRp2mExgEerGDlw6wseHeO92EEocpqK6nrW08pEG6rav8QR2mPRjDLVOxnZ3M4BR8FxXh
H3RaN3Us3bRii9fRNs1hT/rNHaxLV4mNa71KzjT3Ty3EVZZBvSxIDblIvV7WhZvocgHVMcJHZPEn
cGYxT/cWWvjnZtuntgtrlXIiofZJiTSdZ2M+2bid3olvCp5H36Q5aDlBgtXf+FhtfcP0ff4uD7Ls
O2UYj8213Df1mTT+0ob9zTZqrTJSamnongi99yYDl0cHynd8naZ5jC+IHn/l2INOfBLLe+Bq7oyr
T27O3mAz2A7zKrgyMSTJ3TZtRkfSlHhbDUgrIBM64V8TxDiGqaX63kQYAAIZR9Fk7GDKV3ZZfWil
0X+KJ0ErDQefZ71ox8q9KKjW6NuyCAoJAnbnVZgxb0wqo21cxNgfTU179fpHnNgu1uBULLM0VN1E
56EUjj2TrnR7BO+SW3MMxb1k4Z7x+ucscfqbt7NGqqLsJXLcAjpsKfQv7aQFn6Kxst6/fvFTX2JV
QSVziwhGbfaeyNToOmjzGXEks+g8CDrpo9ZM7UUzVmMNXR0zv1FDJqAeois7w9LdJokv21DNVYKz
cxyQ/DjIvEgYbtKzXehn9qVTj35V4MRaFI3Y5LaeJMzFwHNhITfTfFlJs0auasNMf1Akg1fhJO51
dZ+T2ZRiV/T1OdLviVLQXOWXmrRuoSTIRwRN9hBnpblTuwp0eDPP823fdfq1wLZnkxrDcOZFn9jO
zFUykaRGLVuM2D3ca0rQd4aM9hz85psgj6q3F63aNb6VbSQfE8lvvXQ2/as5TfW7SC8C4YhRl66S
DMv0M5vzqd1zDXdt8NMKmg5KcN03hbJRpW7etnk03qDlV26RrTHdLi+umFFcWyWGSdVlPRVjDXXF
rUX2bbPOQHKMYh9NeXOV6818Wcysoa6+hlEBDaeccKzu5yr9Eovpy+sv50TQrLGuuaRHhpH3WHYF
jcqWP4rrLq7PvZBTV18Fe1Dhb1fYEqd7XS43dRppgJvDj6/f+om1a6zivYiFP0QhZ9Yo6E3EuiKx
CRpNf6oSVf78+kcYL4v0N/l8jXxdpJEz3+DgHssZ85FZjXFbLCIZ1VFEu/ehLQcffJQetwITgPtS
LuObJOgqp1Mgarjy0A4fUY7onOi9eh2bdFVV6aHAeRW10rD4jDdZi2ienSlOnqBPpOJjvEsH0T7H
czjfZz7ax6PZRV8Erje7yhCY8jayPWPTkzDyQnfFrLYqfYR8kSCEI6KmnYQbvdR/j6d43KGU0n9M
UHR9owSSRB9Yid0G786rtvZRc0H1qHJCFF+9oFOSp64xSQJNOl81tB4bTIgmXzhjP4QP1lh3NKvz
CY+6Vo+uKg0TC4e+63yfz5rMgnzXz5NIHTQVGdsLy64/RnYXdY7sT8lNV0vYMQ56LASntEC6Culf
33P2wVytM5L3GIf699Kcjk+5yCUn6jX8xDoxadsQ4G7giKEXT0qDgo0FpvE94/wQ6S7mNpuyHro7
rFTrraEoxrAtcD99yMIgvtNRwbjym8ZXHWS7881ysLcYSKJ5gbRHoyAyrNeNoxeSemUPs7+ntWC6
WI9HV0EcjtMGJaLpOcUl4DpCsr7A2ErqdEfghfDiPG4bb/TKzpxhbDMGR3NePabTpH3zOzm+ycRS
EWfwHe7GQcO1Nqn68L2OB1G8I+ONOTgBxaDeEYqOWL8kYWkXZna5wUjZd+Kmsv+UzNS4wQowRMa5
kzaKrqN/hyKhojhNZrZbW09UtxvC4oqGWeJa6P6/i+UqyXejXjJEyCBJ6RETmwquHjqJqNirpWcP
6dgzSCwxNolQOFMdH/n1xNW7Lsp2cVgUw7uulbXBkSy8g1ltI8BpVAGLjRo207tlSvhWodtp3gxN
J09vTL7IM9Lh1pcsaCm7c1PS95xs+/vUFCGfisCIh4RUKm91ADjompmc17tRCqoN6pe1vKnMRJYx
rpajzykGiKljmmn5XqokNJTkWbvKJ6N8N4/IQvUYkG7ksUdRyOoFHgVFY+zA04ORNYyuxS2MY+8X
WfGbysFyqkX3ox4Mt5jbKnfS2jTSjTnnQt/okaU5DbrfkdMTGBmDj0y/ssaq2dCnkG/aGXlYzP1K
LGfw4qyz2wGy1KYoR846dUn/zo0wdTB/lArGo3RTys4xcD8Lr8J5Sly/0bqrElMCTGKC/P9RdybL
kTNZdn4ilDA4pi2GGBkMzkxyA2MmmYBjhmPG0+uLrm5Tq9Sm3mijXVlZ/plBBuB+77nnnk/tfM0A
HR7Y0wIsrhvltFsJaQx7wHu71vGWe4KQJNCz7pYaOvq7ylnm0zBaq3cUjLG9qOw0g8zKKYfRa5Se
vEo40xdfdFbQ+g7BdeDl03Bt5G3RyJ/Kw2L75Rlc7NbuksIA2KsIwf0jdfLr7uuWterrkmvTb5ku
W713874e4tkr/pRs7J5KovPkheC1Wp1Nx+j0t37w/+pVnlVRzVVBOM6UEHDa69K5Ls2aH7R5NX86
0m6uSjj51TbNPJxtEiKDZk23KphMbTUCaDAdw1XWyd/yoVBXRL3ukY+vvqfUG6a9xtz+meC/8sVe
SxI9HG9uwoG3PB54DCoci6txbHKnvM3KupM9LgTZ0X/BbxSCv3mTRA/xeC3ZXaoR4WMSBPXCDN+7
Nu3Ux2m1Lk+ToGlDWy3cRzyoKoT/ZmpR6RdZ1MBiv9pjRnHXd23Ud4s6lYZUoSvHjuLa7S7sS5ck
2C/Ts1RGFs4QxB6RY90YNB4hsK1Wj4E2aU6krXwHDo7lAwsI3RXObvajd1CuAWE6P6Ww3T+YaqiB
06z6bTQuZ4AuRQ64yKnh3Ft0zUY1Xbu6EbvEAccQESPLBeAWHuua6QZ/VWvVCcxfHfOlL+dbPvOj
LuY6djzV7hRYqxw/vTCWoKjUvYVo5cKRx/bpFu3djO/GKWvQwPnRy2kgWVuvrbjeNt0MxmJK7pTw
JhCumYpG+M9ELNhpNKeJHsE3cqtgsPJ0jhePJFOtJ0gu1Zfp2utqPBDqXj83OSGTgc3xP8DdEtau
yZtqCVv2akCmDKXFUbAV7x4BTy8dqVYdH6sh8qzxiMMlcbcmAnCoGXxyIgYyTbKHoWRHCmaklce8
UGtEqoyKt36T98uyEJmIdOm+2rOr/k4Togyzary0BNuJ4+C0EJNsyU2Hq157Fh2R7lFil+6XOfZE
Eq69Vhybot7CzdH8Swfd7Q68nSREsVq4uSatg8E4N69wzdqTt3p2G+nm1nMsjtUtTJU4epDjI9Ys
TstS2sFI2OCDbRZOE40y10DuZtryILKZQdtmL0TKFWu1c9NChOT49fdqS92LrvjE2cL9GaalqC9b
0XKr58AuHprNYomCOP6HxdCAr5IU1UI49XLKgBsV1IeI26OGBIJ9KzJMp7auw7rTi73m5N4nFhZs
I66t/qwQCS6EFSy/ZJqPJw26wZefJNbe93PjpSMGP57tdPbYJcxZaHC7IQ22fDZ/dBLYT6uZmT+Z
WJqDoLh4GmZHRqLsROSXhMWWLpj3xXHbYVeCZX1lEKj2DmiMQ1Jo3U40hrev69w7K58Jg+f21Ckk
yocDFRwqSakHhlk28z2JfZ336PubPUWiETwbRFX75cFzYB2FTuHN2reDwzBaQJwM+/xmjAuErTxg
ok7xuKR+8WpBLf1aMMOeU9gwzx1K0CtHqjlw2Rn1ErW+D2SKc5Hjt5TFQ9b8FLbVHaqJ22fS+yHw
BzO/yweLvEwN0nXk+qlzVyzLbLG+kizPTpEpKwTjqnalEuA4u3J+XE0ozkBE0ySu08X7GY3CikeS
sb3TnM/VuW4ozAIOKQjgSjYjI3slyLf1ie14HORqFBgQHP1a5HrzG3qj9mvoO/dp6N1mB8XOOape
Y0u41szzmLAsD1hxZeiIN1S9CUK+PJTCG/bagiL1SRwTk5XNh6gTKruePnNol/ECZQHaepF3gCxc
q+1CwqTA0tSie0jLdUhignntvboBMSZLdWdwgOsBml1xXdB9610qhLaHBqzAaTGUb8OsSZb96DrF
iaTft7HxrOg2851QKt3mDvAdXDg51PZv3cCsyHphI74BXKZWmCe9bQS23Yw73aAdlMbsXTRK+tdK
sFdF0m792pFrPwJRS7WWRHJSpdLEJZhzXAkH6DL2mgGjtjIL+hYXStB6LTvXfU/QWLgICWAoG5Pc
Oy0O+f/fIyX3jvoKqQyQt3aegR/A9rD1fA2ISuYlzsW2Ny2t8fc9b1cTmhYZxvtBs/zQEcKALOgT
g4sdTGYXuIHLPmd4xAOaZ6CBfWuyTzgc6z+arRACnVb7La1FA6dTZpSzmpZMF7KftEjL3GIKKTwl
3GLN6G4cePQ22yv7uMS31oOFLelm2IrrZm43KN1M6LMpZuEX6yqQUeM13YT9nbYks/mDN9z8rN38
4BiOD7tuNatoWBpqm4V6fWuEzp43GvFJrJzlcLzxjMKtPLili5Q7wI++MzXDetfXYYxczjrs+oN+
6fhmvUAfbjiiHHxVGzKsZUO0RvYIR3L53V1qrpjsLK9KD341G9e6zIr9uHm71OuLn1LNHQDXJbmn
/uRNUvkY28X6Q/Tf4j/hUHfEwSKD0zq0ae98rQmsZLA+i2FCrxF6RYQYAfbhtuUGvz5dFvdgbltW
VBm1z7yStgtloGa1vqH/PvgLe2SZVqf4ZGTbTwHN4GZSrWWGdr+MQ5Xep6UR1jZRVvFK/TTHvt/Z
WPpYcR52/TiczcoF8cXi3fbHtp2t2/3fu0iDHMr/Whb81yVHbxnMjpckO6ydxg+2bk15rplB30tF
kKg03DUeB3M8kUPskQqb91bYNeN0ZKAy7KxM0vj0vPauuy23XFg43IASWME0iDbeO2VWARHLDeqE
1V0muo01zXlai9VVO2PTygu/kFk/AASBHW4lKZNMEp2nO7b0BgCVZVkxObFIVDATsix2bBDkD7Jo
2t+FBlnLb2ehBVrTUChkvdBIw01M3FLWsI0vZlMXb1mypEVUap6K4GtiWekXwswRQOYjNBCQxYQy
/0ogoj/y4o13dU9vEEgPI9MAp4uXcDK9u3Fxio1MRLSikABPclqJjljzUzZvGoe7UXAxOgjaRW6V
j9gg/FfgcvOLxgnzMjtJdnA1d5tj4ljxhLpkrOSRkdg8XK7THStTZRdsC7cKFMKgA/ct43dc3P5s
w0jiV+e0Vh02S7X8VaXt/yXukehalvucO4J9XfeSsHRybmaj/2SDyFxD6TfiuNrm+kR4K4dP2lHQ
Br5vL0lsbc30ZeWbeQBvp38oJlO/fBvLOZGpZrZrZVG/EoRrfJqTSc8qXbmz7KS7Qg7QZDQV7Ijd
Toa5wCEJRxdr1kl1ng3sud9yxchtmN9qr/EfB9ta3+iTodWyrBylblH88bvJPnbeYL1W3iju834t
SWS3Vr7CsiHlullvXIJMtcnLDKEkhZGSdpelzHVmOXZisCPR6IpidxZktvtWCWMMZD1s9BapvNKH
swfY7Vl3QAcvLPtdSnqUPshsI7fDoaPXjxph3SSOSSdFuSpSR9/N/lSfMboxJqIo+LABp72vXpUb
gZ447icc8sEKV+SQb5SBhm5YotgdGUng56n8UnuDomiXAV+ai2231W8tn/BEDqR4KvYWqvgajaOe
vGqDSY1Eet94T9K+Da+m8wWFFsEhtMuNbqychaCQsbVZy68EUsFjJwvj3JSVOi0FfyxYfLu7aqwx
nUfPoHc3Ze9WsVuN4rPDQFrg/XFbM3BTLb3PBq3gu8+X5GxvXX1MNFs8WGIp7FABA8JSSLjnFSuS
eh5KzTgow1zuUsNyr4R2yVeswt7IhdLwgrWasR7nXHN3vXDlo5LUhtFEd/tBOlt5D1ZMHAtqP4SL
3vtNcHXzrOdzEprTWn66tTWSka1P9Qs7KW1MxKqKBkdaY6Dw75EchbQrWfO4MebItRZpBPykffTw
Uv5h3yk5M06XeaSSur/zqZ5PEwRhStO2PKjeXUMm+d4fP/GTF7trB9SAdvPjMVutYyE9ANBwO42X
ZRTjdTCARHKkqsAlCfQXyQPuL27n/s20xEa+MsOeB7/Wkp6J02zea35e08rDbe0D6uohgjkgDqDD
DTMeuXZ99l/r7Deo0W5Hsm+34yQ35siohKkFVVqbf620n95wStrwCzrDe1sENqywb9k6Jut1+m3n
pa0FCstATOrxWhHm3a3viwufBpsYEo2WCf/d37rlx+sMGvyJoi3c1hQ+nDmY3yTW98E6ZKyPl443
1TuYR4bFhU2rD/rHf5VC2n/8cSjP5LY4kkSXrn5pzEK8NtZYUjMt6t5tR/9ZtNPMJ5ml/9uGNxop
5cmT2kC9s/1ICZx7ArVL1WXyY+tFt5FSNg8w2QqjPE45d2rcAv9eAmaqzhOLqpQK5OEtf8lzdg6t
0Y/0CoWIO3Twi1ao8jVfpKsicx3km0Buz2OOwfVOIzErodYECx4lecne/WDJjp5CG3st6Bpz4RbU
22Wg8at01sMLpoQ7TO/eJc90KfctrVcfTygFr0DkzEOe3WqQQllW6Jk1rZadrJakjJD5nZka28/Q
Cfut6Dsboaf2ZeAXef8s+ooTLtuMlT9qJMtrVmnppe+G7QLFlS1cF8jFcbIqMkUZbq1s5VJ7RPyK
2iuCjbwzoT/nAUE6wCOJbS+dmCAU66UqFy64uZILN5U9VEaUz01K8gWzYv4mjGwXE0jTTjZZcmJ/
q/7tjoUTGnqtqzOH4ZpRsTqWESXIF/u1qJsmLPrUOni1NjzXoJ+aAJ+Jd5gdf9mwpDfWQyHEtsMX
JK517VbHsu3Rp5oG8g2kcGX8akycPAHRJ+hZhb8GK3t6IcsJyQHiVXe0AG48TfDQ7mrZwMKiSDgW
1VozfMvk3bbOzmHNknbn1EXJyEkvjusk9LMa9faqJt04ZAMEdsRM4X6VHcN73oFyjVEBoBpuA3bg
weto7pet3KgfGrDULeCynRypGVLpu6dNmF44a0JFCmpCRBu2PRtO1b4uxsalWdgQcFZHZp+5M5qS
5p4HeRzNtLmSHo28kI2Vzma5Y8gbA86TR9JS6nsuNbY/DeobBDjmy3lsZ4ufBYkqzS/HH6pTp3vi
RKgSEfgji2LwJtIyREe3ftUef0GTaBttDJVsZENdFCFf2lLtiEmgjoZ4EaXTVt3XFZWDa7jmqyS/
BIG0NY024lH0jx3P5q/K9qkyGqb291rRaSKYmq7YFRiFf8pEOU8Snk2sw7V47DPTPdKUga0vjHXh
O7K39Yindbm5wyccJuDcXWx77D/StnX3qjVqIAlbuuu03vieulk+5Jo3n1anRK9uh3S6FryjH2qt
/BAydH9yMZHtNmusjwKmzspJxTLoom+kPSmP/p3V66NelVZAJpp+IOidnCdfH+KhG2wq3IlNRsue
d+MKgIjcBP995DM9q8brn32zTgLX1M1fNcOXA8kvHdACzg2vUF9eXnivQLQaMqnLtovwdIgkzPVM
fwJcrd83/gYLofXUiRubW60HgIdeWYqxiURrzl/wgrUHJdtVxiUrPkCu0gS+jyNlmC3S/5hcPDnh
pqfCo8QVSewgAlaRCxbSfIJ+O4wv66RG2o9E39x4XV1Q43a+rpHW2pkZZDqEwhsvfaJkbESX70Hf
GG7g1uNyHFVtEnVUNYZ1EvMAfcYVWvvsLq7cZ6Oq/lT/9tVXQGEdOE5dyT1XZ8sUZMKgSZnWSXse
UyhbIbPHRrz6mgXddxnxA8RWCQSF0bE89PYwxp6RiOcmQ/0ytqzbAl348q7w/BrkCEMN4MKF4VF/
2GgJG+a2AC2++YAeMu0Sc4JXsHXG81J7drgiscW91y3gr8ox8tACLlDf9bu1lSKkOfR/jW7qBgYf
7yArdGvg9stBIEYiEcjqD1vobpjVdfVUjp13Lb2h2xtbVbyv9Ik99ZpqX9ex6B8KWQ/vroneoxEK
sa9MR717vv2sUcfvzD6zj60hccgY3CUnsXTTV9dRR7tdfp9lvvlpDhw5qFVamBtT9jkuDaOdDhCY
tk3rL+XgOhAtKmOQcmpeXQn0Ixh6jxHLOJlHocz0lQGN/2oMbb2DNcwwEZTVFrvtKi5MDTBjOcTA
ykAwuHksbCW+00F0v2zPgd2nDdnG7U06clyZuXyFJVk+5Uva/CC8c1ct62g3sTUyKJBqtK9OfXsu
FCKIFjir7JpoIF/kWjP5uPQAi+y4Gfz2cVWD56H+ad3JzUwdBQfrDIdgeuNaaaZ5oq0e71mdzO78
HnsPJqulRuLxNUUwylw8GFL3nhgTJOeKfSa6ptTwnppl9o/CJgW+NIrsvQZ397FtSR/31qaQ54xx
N+WmBUt8tZZXFlx7uN519tZoqjuNmjFBeXPYU2h7cYII3n3z//UROkj1AKDevzhd1kdCZV1EIn3+
naZ2gjji5JGbeiQRjGl6zHhu92BnWYZhwgoVRrb2yZrG7NzplU+Zl7hlUEKru7QVB0iYrX577yJI
bzDa6gJtla8kbpmrQbglNIIchM3aQrDNU9jrbfUlk0w/tWpYDrXynbt6bY27XEmWTpQ3HT2ysZ+l
LYlUcTOGCNyXqvho29RlEFkk7XHsHRb/GDfMDCcoKB6ZtRHPWbuSBFk1i6Ct8p5GhkHCDinB/bKV
Nsawr9yHBfOij/GsyDE3geaaSVTM628JpZJ5EMd6liX1x8yk9KBhH44ylLMNJlHHKubqlpLkuxwY
J1t/pv+J/uJcUndro2FamMknC5Ma0KINbrZev5G7h+K98f2Mzw3eO5pdJycitnL3WlFYv4jT46HY
yhxDEo+wseNZlHjuKmQQgf20DCmfl7cuvc0Qs3TTTn6mUzyJee0fPX5717bVZNxp67qfxZh90XTn
r6OVFb+8ZZR/DED36U0on6M6Y8SIyL3UF5GbHQ9PuU2Rvyb2xTHrPN5qaZKUOyTP67SwN91Sdgcp
CuR+WFsRC7iYkYPhIeJCkge/0Jy/PIL1sdpq/F+jz/Ygz8M5RRaNZ8vrtHAG1haKZF1fOt8c7vrM
6OH5KWYGoQTOu6cM/aTrnG6JPVtG5ejqp82UMD8S5KzUawCQmVoe9oiRlyofeDUHI2kOmVEVoHYc
w7tXw2x0QVONxoWWq9xvQ+XvsGgaJ6Jq1s+1F/6nay4QinjwJZHUXdYaIAnW5cPywabEGj/cVcLM
jmmc6tiS1nyvZpNtTKs3y2PBfeHFVVoNj15KEaIbI8D21Paf4G2bx1lY3BXAEC6C7Jgz8ZnqMi/9
cmJSV7129kJvUbBayIzX2ZnG7cYgqihQWWaE+pKRYV/IhjO8Y9oPfXVvAmbam8A73+DaInDwRLAs
QTKPHwwGcn7AaGH+9FFfvgvSRAhfbHNGgG6dHrzVWI4VqnYX1BpF2ejlxg4p3niYsloGFE91BBpF
P7F7nR0WfpgHv6zBuBItKffrmFjnnP4RL15Ji1QtpX+yFWcZE/n0uCKAPWiY+MxA67b2sy4K/TEd
EuNE6LFxLHVjuCSWbV5tO1ffZd3M+V3frhPWBGcQh8FSzlsxVsOHAC70e1Z5vxvslEVab1jf65wR
7nk0fGnsqrXX0wAX2nThcEc5EYKLOceVsPB9fCwm4RP7PrENvg8+LeQqLP8/09qTMDfKGk9ix5tT
+rZPdnfpzy9V5VdRXy9+fdDI20TmqaanLXM9I0CaU1EmJmIZHds7D8VoHJVotDgh+vvEFGr+sNyk
3LUae7iDni/oBELbJQN+S1iq5R9YCQzPleGrmHFYEzmtmfxd7MSPyd+QP83mISKLG/HMsSZoYnB1
zHDpp3G3WpP4I6ypPlhDOV5EPaXU1m1jfTa5bcY1Y9YHY3Zq1syUMu9rhJqD7praXTZOyz1dQUty
l0DtzpQ/XDGAgs7wVq17G4kZ4ilfPe2gpObsRyOd7/R0yiH0GbUVbrIprizuAXaUgCV5rCCotEjp
DIiDqmqaNlj0YRqDQSpGY1VrNe8cf6wvc4UdK6fcoBC2SBgECjbPWC9g6G5mC8xBarTMnQcecNCd
Vx93pROkZEiiaK2MI1Y+/XPii+oJQqN131WtHhfbZj8Cxs2ZO5TpiQJQnhjJZTHfXvHKJgPSpGGb
T6soeh4AoFdPHH79kTrUR540iu9tHNpA4LMIR2aPLGttpfGksS/1VNiN/E7rSpw7Vi/+FONN9baX
zX4eakJuGyTKnSdWL0DSS75J8fidumqIO32i7q1GBniUEfGQ9QnqemXdXt5xr7NYzAiO+b6SoMx5
qlEA86qPpNECpQW01MAxqVdKuTp9w8Hne+HiDczyk3x+ITh5eSC9lv3j0sb3oiARH4jhMiMokOVO
4yXCtcH0fl+48wCvuyrvleakd7nrFU8LEaWo8I7ImRsu03kCbvssSQVPwqwSdtgZ6Pcy9+QLiLP5
vtSdm4G4RY9fOD6eHHNBs6nTLQYSVXkHpSPgwo9pOTgJ1P4xHM89TkatqVjbCKw6r36RBA3n/8bm
edtHdYHsFc0F+othrKT8kE8wHDjsMp22Ta/I8Uy06VLB9fLDfnZSnWU10311mBa+Yi1J7ukLzCns
Mu090YZ5ZyW1dkDsmw9WklkWrLEuP+XIkVwcjb+8Lf5cvGcYE45Na6hLSbbHnaFc+96rWY8LS3Mo
49RJEy1gxo7dsy56MGqtI4tPDlWnfzLHpJLR7OT+Hmpsr0fk5dbW71qlKir1hgFpTTjusJk9gthE
zFVYle2sR2pofnt5N4mgYNywt60teXFm/FHXQWPFxJhm2b9YhAP4u4zyLQcyj8K0B4lt898Ylumk
z/wby18X3T+ChlBP2Br46aIBgDM37ibfTU7hdEepPPwBgZpcDc1BdWl4PUnEcOda0tfxj78NBOdd
SNHMAUdqU1izvRmwcusGDZdriBW8Oy5Yac8OUzK+aYBUjPjFfNGUnYWD2zt23JmOXx22pEiKM8Xq
UswhcSJukh5vX1ipBQkvbMSUjA6anoZEgqLz0N6FkV46203qJ8OSzWvSgWGNXJX5dcSqCktEGdzs
MvDJNPim1hp1Kgy1qqM5IhQwryyQmCc3oXmF6mbxx9VMEbRmzqqFGzX9CA6IXTQzr5LXuV4lTG7X
see9A2R6PqVdkTZBSqSc9tmgzxyUyUibe3j6xscj3I8a8N0WZH6rUfZV0s658dJxCPk9CbFnBOH+
6VYdmj0huQXyggmJeG+YmPU3lY0ikpsyrxtjIVSUItPXwGlTEQ9CqPNiF86XafcMhUBT1mZgbdAs
EhxFj8WaOC991eAwyTA1WbaxRO48rqfKY01a+DfvR4N6GHocYVT7orchg6Le1TSWxKeVqW7sdc8p
GTJleV0haifTTs9TFi1YJMRnU88ffGHeTo3KOlW3jakO1+zveR3YyrOQzO4TdxbJgXJ30eNKTN0H
6unwg85bf8jUsZ9tHeBjkOOrOjPSwRtXAKYOW83eIgWTckNjnO3yvpTL8rcTi39oEGXQxgm9+C31
jWK/N9Nsr3pTv7DB1Uc9Ih2Xspf6+5wH+9Mn9rILJ18TEYy88ZPFu+KaYel65lHO4EUW+oc5NV7Q
WMtyMRN7vRow32EMgPWOAFPRi3Sr8+xpvRZyczh/yyHddiJvOu7eRn/Zmm3c8f4voeXk5p2gvP0R
w01Zcj29em+9deShYmrNrxZ11U1r7wTZa/qjFZJhdJ8NTJmRCNyhYKKcNG1zwDTTfU3YcM5anw9n
4WV/mUEldyvxD0bAmDP9xZaRyHCz5F4ZDrIAiKDnrv3V2g+iOGg1+QemDW6E4akKstmp+CGM9oxG
4J8UJMxqV003DGvmNTkuITtNzyywbN+zl61MIQ2WbZDUn3vIXXcV+wHf9qhVH4JRI+ncslVTOLGj
EBhMaM6AUZ0dRbSMJ03zH3kB/aemLZNrN4o+HCnwdstq1BEoPeRrwrlLH89HSvdNsoT74udt/tBq
Tf01ayUK6JY0zH+SoXks6U9EOLMlZ/1z7+H/Navu/yMKnYk9/n/8B+jt/4DQBT9lKsfqPzPobv/B
PxF0zj+ETjCi75ge8ZcmhuJ/AujMf4BFY0bug5nTDaYebBr9O4DONv5h68IxKE09y/Ocm///3wF0
wv+H8C34JZaOqdfRWeH8j4/18E8L8T+hgf81f+5/X2Zydd13WUQVvm3CBSZa4l8s07rI0a5YtUZx
XfU4meuoasb3sRQsKathh/Hov1louP0a/tOqyr//i3RjprhhzYX9L/8idxr9gCfwLXXmK/ibL5mt
Qa4Ru0GiuOmPj147tkEyW+/+aP/h9HpiDP97JeUzUBrTktH+yWz7rsCx5XT9r8Zay7j/t0yq3vtv
1hS8f1vr/F8+bFc3TB8hWliGY9t8if+aWzuuaeLoCRKvSuctxE+7BL3TFfeZ9DPFONxAMhdZfsAU
Yb4oUWyPnDl7xe22z7ftFae0gxBdq2CyEhmKCQewtfiISCZGrNLKPhA1Wpi8XKDI2NanN/qPmHQi
y0GGtpj0njbvmjK6jhmf7Pp5EczXXCuexnR6heZtRbZbrVGT4D+k7pjiJF1/L+ZwD8/aDbRqSwOX
xiiyqOVA01Iy9tryZCpee26Ubr/5ODyUuaTkWedupI+OCpXbwMX2xmiifmYVLwOUTmK9xxpTbjx2
w6Q9svfg7BB/5Y7VPeuABYNZMfSYsBz12NcG8OYO8R5VB8u1pj74wZRV/PSNyHdjqt3ikbcFHUKL
QQOQ1uZKCK+q3GVV/Z5Bczu6HjM80T7THVB1GkPYL2VxKoTM9/mI0czt2FDB9e0fmUi+GUs6sd3h
LwEBAwI5jZJOoBWgb8t2pzekJZM6dfKn7jVdK/1pA0EcVxsrNfjbtItPNHBOsP27L3A3MEna8x36
B6YW4zXVO/C/U80OSSWO4OG/UYLQzQh+urNrfTSiGgT1Xsoco2SFGyVv5X5aZ6uIhk63jzaZAEyb
/EScvfW2t1pu2XNn1mYMSUZR/uI2zRkQSBNfyTB5AW+heJV4NfO18I/+Zn7VvsLZ3xh4FWqktc2s
KyJbrAc4wQoXx1ZHdY9bXpIHd29rTKKmgpuzaduN/2UPiHpjeylRccLaS/7mTpZ+o8p8sb1VhtNU
VjlZqNlwaJ2qedySKo+Yd0LkdXhKc+bRUedSDpCuwbB2QgixPfcPO37yizblDVyFdbWotIEtGtA9
Ws06E5fz5WI4weLQ689AGpADdRezGbpiH1HXiIsaLS02XX+jzc1hGdduW5+wO977etJ+dkviHnLD
zYLaS2nXK7c4anjKsbkaRSwYVOPUca5Zblgvg3RpuhoCRytVk13TNfl9AgdhV9D1/3blVsYkWtmh
jnt3J5bsobHLIXZt2Op55fsHzr/0tdOXp0YnOZj0hnKnhhUbRXJg18OngUAQVMbQR4lq6TBSSk9K
rdjr5uSpFGZxb4+tvTdr0dxrur99rKY7f4w4QR/ZbFXxrNgIRlTJkr0p2ypw/ce+7sezcggrYaI7
X4S/CnYdMlzXlOGACnTTwowx/i4XdGdDoZ2WKApDhlhmrhc5u69itb6F1Ys7ykN335M8i89Jp6M1
82F4nKrEYhWppSH1BP5X/JXz7DIktQwTzZjhcVSMS/d9S/gLUxzUH0nSv1XMbJn50WoQ40n5YLcS
n+2cNG+iHr82s2rvjcITB1c577ll5q+Uof1jb43JfcMe1IVjSIbN1BtxkXp13NOpX+vBb0LVrOaD
ty3e56rV+V7yrD62Xdveke5ZPpg5CrDbZB0GNnuNTQqtcJI1vAMslZgY+z1e3uFvknVGIFc3vdqi
JaRHumN4Q1L/Ionoc60Wfpfj8DSslNNZb4tzZU8gmjX9OqQ4dkzxvtj6m43mhBEnadNLUYI5KZgi
OKGZT8ZTb+nLyS5N44gRr49KDskfNHT3bPACM+lORlwq9J1u8D+pO5Mly40ky/5KSa0bFMBggAEi
XRvgzf589gh3jw0kfMIMGObh6/s8kilFsrIyK0Vq07tMBoM+PMBM9eq9Rytd+hVu/9g64t7iSRyH
9Er1LFrZsBC5ONgKhxmwo5G8dtfYB9Ouln2TGZYImijH+1gvjb7VjcO81p4bzeRTD68scmWQCfdB
rvgMkyEPK/qwp3qpZ36zbfVFYUvX1gt7y7o7lZ1VbO17FW28iEXaol/Ehr3Q9RUjk/ow+8ycsThH
6s2x4npnG2m0GRGdmcfiMN+CnWbk5hCFqAq3Z+ock3xgO/U9U9L8FocSofpZGsc4shnGE9V5X9OU
kZLjDdFTpwYrTIdktDb1oqebqJmTU7921T0WX2vLY320PD/LmWBrJhuQeJAy6nVDOEDsYpQv/DUO
BnS0SQNBxfHv6jZqLr+x4jRk6NLad+B14i62/RqVjGWH17n2o6+mluNdG7mTv7Nowlbemp05MC3i
qZ+mQMglx5edD5iixFr4Z4LEXxNJnO912yHBcc//7EdVX4lBEmxpjHW4EknCjnA9uHo/FRmDw9oq
8S6VY3mrs0i+QSQxIQpN62GW46NoquiULGq4ih3Ycoxs1632h8+kxC1DVqjeslXc2lHRn1rFCBSZ
sr/rhIQB7ZTPbUsnNbvEjrkNaox5aUV+rCg0Bn8vuy5MM94swJ44JhYcyg5Ug/vaED2RaGNmEOR5
l36vuXyGxvxKnpEdPuYaDoW/w1x8m1y86dgm+iNJrbPHDXRNdZAFGuMlo/CRi3LgjqNFKKZHrUq9
M/p0IsaDEHYT+flDf/GW80JEZ6P37WdmlUmogd/dOl4jD4zDcCvnLdzBflqSLRaf5FBPyjs3hW0d
c2lFX4Oap4BYTU1PlbQHS+r2UIvsK+08tr06bn3VWIX/Pe14SDmyjXki08FQuT2ZCLzzQ4qe5oQe
I9MTq7u9w9LPQxxGBIPDourkbl2TbLN27nxNB0gSg4EDfmZM7PXq7y5i2uJA8gsKCzxmb8bXbWLp
wCuEv+nccdwZJb5bmQ/capq5Pk4J52ZqnWZDhE2/rOkcHZq1rg+dnKKrZI7ac0x+5hmD3LpjYt6E
OdffVTvO5ObgfM875jcZBlxDv8mCgd2Uu90nmfWIiFYZ11tR1hPm98Xd2yjLD9Kd7vtpSNB+4scJ
MeE4Cm8KVwnH2rerEQ2SrtqZIAvYuegPF+Pwdoj7ZqPIpl9Bn7Jvvclzcc/Z8ixdrztV/sIyWkfd
pXj1w2Kuw0x6+ScrMKOdY+TmQbFJNvfsdDcMRhrEfeGHhBl4Aa2FqADtaEiwpTqMWWrdWHPxnI9O
egbN8wAOWD3hGuhCjpfqJEfxgYhfnzrZB65T2t81sYd7rBCHIuHLYt/7aOOe4BMJrmikxczNnBI+
ye6VMcptqmHUDt7QcbERL8LDUGTfRyKAN50d15yOTXPVq8sO9yk+V37mfkZ2p6/Z1CG+p2nsP3t9
FFEpLBdDw+RhqM8q9y4R1XQ32Ut+CVWRD1pdhdOjngYsw3AQrxw/w3yYZi+sG6CAFFOxYQ6VBsIu
2huLDbPb2Cgyzu76LrLKJ9kZXSisinltkzl7m/QzMaL0MdfudVMA/HBEu+2VUZxte3nJ2E8b9KBI
jpk1jLu6dQnssQXT0eqRky4NSxiJW0dxk41J9qXbYd3Q6X3kg/uzjPqnpdb3K/3YdZF77xouKpab
5Kn2ITFZsbjOvfJJU2ifyjR5KeTcYxeqzE3qW/nGnDwsX0ZBNVny8E1dF+NVH6djlmJoIfiKGlo4
wyGNsG+Uy1Ju6kzkoWJlw+1arhg3KgzTCSIiVAY3NGOL35e845PEkb6017ow9YMWIgmXkhtUIuAF
so4+DHwXAU7bNcRTESyAm1hym3RbB+04bLjAgqzH+hnbaLBJ1eknV+bJOXcjY++4+S62XMibzXg0
u668LpyiPMYE6ki1EJazu1JSjHrizkwLiTE+kbupH7GCrv0httS0A8lHVDUunYdp1h+264sgWvqO
1kmFTGMQ1xyfGbdrn8aiN28sn0hhxZB5i93hh9JGd5jbdL6VZXrKpqLfxZm3XlVaYhdC5U7ORMA2
LNOk6eqYH+QFS9EWZeEf5oysXblB2JFn2PnlXYJyH0Czh/aaFf2pIzDr7Yy8YDSCjypkWnNJbngf
fl8/r0X1ZjbrtMGiRJDAVqABJ2GOb3F+qX2VXTyKPh6Is3iCB3V22kOlW284LkMtw7oShEeLflyC
HodrgJd8OAyNf/AHg43xDIgCRYh/CMpLss/RtJlr1H/FuelsLaDbU4DynYZspeFOHI1l03bma9N9
TfE8H8fS84qAbOErCz382zkRPoIZM7G+rdGEqZACv7vEZCw2TzEoJj3myIfu4iSQ2r5ncyrauflY
gKo9yZq3IV0vYYFFPaZJ1h+EY1svcwVtu6Etn0v3G46JOpic9EdZNMuNeTnplE8AJgEOSCJIDduy
lF4ZSp+ONqDUr89+aTH710WYCVVtfFF/dMNaPuaxQJWsHHMv4/y24OXbcLOsQd06+XEqhyhoU76z
ZvBPfE+v7vK9WOJlV1n1LQ27eGjVvJ8IpK1BOS8PDvvydqTqulcslHTKXsygDJLj3sR3ycDu0m7O
+P56ste4OumX+P5QaafLr8njhdW6zTYi7UtePH6AbQshRZd5ueMB2roIw3s8i3eeyc4oQR63oxcP
VfTgLznpqCriyvKZJbvC/Var4iBjUhHoyus5XeleV9PvIXbG53U05KNdJ8Z3au7hPNrucmQvdPSu
Znp21yuGk206mxWJ9rnNsbfl7UxiNVlChpHsGKRH37B9RZ8ylyV9obS1+a1LR72PCtO4XtE4jv1o
dTsIVE5Q0Mt+rvai30mmZruWkMdvzIT/bYHwOn1v667+6v/v5b/8TnnUElLsfxW8/vP//X8kI9Iw
/CMd8bpu6/f3+o864q9/4zch0bB+IUnoOj6iFM+Dzzv0Ny3RsNQvFq0hXFbpCAsvOrra72Ki7fzi
W1J6PswjE+kQAfJ3LVGYvygUOcc0pecJAFrOv6Ilyl/JEP8plzlK+K4lTcd2HUspx/krV9Vb/dio
lvhnO0hjvSqXXJQ3mvheHpbV0DTHOK0yGqOYahOLDPgU26FEdX0mE6S+M6dI90UqKpfNKDYEzOWO
tDvBgXMuzMsg0WxtWAdEddov3tw1n7H4kOV9yibb4O7nQGTseHQtpptgde1KDQRPm85vnjkxaujs
m8jCENpuGoFZNw6z2mCC7G1EOcaD9ySNmCaDKRLGwIq4MzrauBvg9gyPbcJI/I5dq4PzYrPdVWw1
WPD6zlUpBZ/rIb79ZEV7mZ1YNoN9vcBC6G59cN0qzIleFru0jE3zFIvOwF429maznRfZ0tkaXbsf
pBjbR8dmyv7gD5PZ3yLHFK9GUxvqqDDmtwezHE0AWRCmfmblNNAwT0IzpXcrOA84tWYzcFaCXfxz
iJOS6AlzFQriHdPkRSG2edW4q4Tw6ls11iZ5xBHFb8dYnQ3JRM4x55GjrdrQG5vB3SQttwZHfuNQ
EXvCDzHPMV1P4sEdg7zIyZnNnpO/dF4OPDayWNWNSXL+0i6byt5lPOTgKaLZtK6stIufjM6mQqIY
jd4t0+6yvQ1YbPqmHRO0cKDjbKFjwvyGrlSaiS1PdtkW3mejlyR78XHptrdKx353hTeedOrQ1X69
TUY1MhVbGnk/ToX2dtJr57dSlGUMhiXKe6oDyRLS2lHJVlqjxK9S9CLapmtFTFHHDL8J5LkJDqTG
uswCbc/54VRp9biWGLA3LcLiU8+rlu/KbGQMmrexulMiQmW0pNstWyIks73hj6gJYqK5X1T1fR/m
5kho266pmFbFRRUyU2xvW5bw0KTmjt/Y05arzG/Z21pPzvTmMt4lxJfbLdZmDNMVjKXF21mUQ/6J
MBdqUW6mF/2mw5Fz3Vceo3ni0xhXcA1bDqzkyiewNlg632EbXr5pvNrXCatgs1PpkE0IsHam8a3q
UhFvkGhwCfbatX4U3tAAGmFB2xcRGI/lQJ3ktTEbw3avC2kLuVl6s3go9WR5LP8yHGc/FoLPG98t
fnVXpu0uLdLM2aRJXTwUalIojxGBFkbxrVHvXFeuK72vgrq+MMIuUGhn2B1O17ftvnZWmiuclMrY
g/qm12XyscCijrT1mrYmATxyRL5cQVJEjX3sWqUYtgm4fHko/GjG2DAMWQQRZTTagN1l2KP4gBo2
ldV0XjsJpIFgp0jKvUEhfJ8ktTY2KFJNEzb8ZrDWDS5mikS5VYy9eJ7SgICacS7EJcfueSTz8WIj
NEKlpnmAtZIOKpxnjYbd1Mp64uiNH5HJ1BxEHp5qYm3RJJ8oCc1pnw7OVNykhknvF0d5iXfwAiQN
RWmZ3S4j+5a8tERIHcJg2cIrtxq5t1kxeDCuc6bpbqb8vEfYMykdJ2EYjwSuxgM/uLEdqsr7aWEv
JLo0lVhsRiT3fMN0JVdh2la62sapmO3dWNku+d2hwhORaQuyVzB1c9Ue0hnNjhVvvUWUuG8KilQt
GJ6ignhC/6CJra5MKVloAHuxgxBrLYRYaUhYA9vMRvoTt41zXwLZoLGa3UHtiW2RWkZWbb4UOzEO
Iye+fsbOaiUYnVGp9inhDOtsF5lkM0ucgGrG2O+/LFFUP8m447eVTYaez/KyURFRZRxVqDIg0jvy
c2O7teLWv6xGzuDTBr47LMnNNGopIIQbithZp13xfdBK/fRklw/PODkdUo38avQGkESePzrR7NtM
k0w7JVSRWs5Rzu5M9xY7Rn1TzTW6tWLJYuBUVEsnUremucMZLd6AJRCL8/NJ1VuLmLJ9SzRssrYm
+WnyNTZ100YuyiBLBEVLMFDplyVs/bS3P0nQwTtB3CrAZ+BgxyPLECT2PTQhM8mb5Y49z6B7w4iF
EkiA7ppGA2/pSshSBCKN6oE5VDIY48kjSgvsJEeY68M1d3t1drLSaN+wJUZknf2obSEpsvRgssO6
yO3kOSGRrsKh6/A/uXlN8edByQZh6IwU4DSUZcTxMgKfV7dtPCwSfQePFbigpoekmskxOWSAppCp
Lod7mI1YLO9GxgFEPqqFuxIP8ThkCFMQUaoNVUo2kuNCzXgoSZ31IY6uNd8CUMBVzRDIWckKJtgU
JfoDBb+SQ7zHlDwNobJtAekiVdOFJ2E38dFkO4O1d6yEyr9Yss6hC/fA3q1x7OUveT2uAv0gzlJW
uxXUux7u/iHxYLv7Gdt/PtPYWOqrjs5IKUYvei5wAjiG1//01hIFjkgdtBjcPKlkl3VHphlPR5HN
toCq47mJDGw+XH0sGDqYxVZH0Arnrd/3CZs5mFdEBE2ScryS3dB5p86gnd9LQSSIuiZpTUkVXs7D
vJXceCwJ5oDw5NZ2TdgxASFBPeQ09/RyGJyJ0wNwmgfcPftFGDOoRBatmuuRRzfmbBK40JNrXGiG
+4OExtJdj5aph9upAj6Dyo/a2z5rYWvn3DOFFddiwDd2lRhQUO68Pq/ppJoJ6E2AE34d77QLevmp
iVpzfO1r5gh5gHF87ckhzkt6XETMikWO8rJtH5xIueTmFOzLH03JKOaqAFNXbQEiFNFr5DtMnsrE
U0+WsPxrfnFq3TAWrN70JW0jw7WZs/HH5HQ4FKqEWeWVr3NXnlIqg/xpSdpk/JmPffnWVCx1Ygwz
FuN5dnmNjxHhw5S1nq6c7vISiHFIOEK5h3yoK/xpoOvLU0QQpoI5Wa39S2l2/KTSTOP2GRu+89iW
Q/XqCqYg39zSygrGYUsryZaZGgQT4+8RlH9FOI05fmFuxDi1A1o2876nouCWfph85kwG6l6Ttgew
mFwFY4/nawvAbsKLyKH/G4DtX2qS/mcd0K3+rB779vOzv/6p/9or/al1whzw+9e/mBj+9H/4RqGf
3A+f7fLw2ZHF/puv4PJv/k//8N8+f/2vPC368z/+/b0eqv7yX4tJZf2xqbmg8v57N8Wx/Sx+Vh9/
/Qu/N0F0M75Upu9DgnRdz7/sW/zNUGFY5i84C7D9WLZrmZ59AZ//zVHh/MJb79AgSUvxV//QBWG2
kMLEUuHi0lD8/X+pC/ozLdORrnIl8pMlGVJD5vsre92KVdd1C0iGRohX13LWna9r9oOvJUIYYb3N
H34zvxs6/q0ii1GTqOn+49//wnj/7evxnePMZZ+k+tUp8keEL4iulbQHX6+r8jgGFr6WHLWx2I0M
6He9O/Z7P8ILpGynxUbKYLbFHIxYJ+uj7qrl1E/zAwwvXHoF82wDXXabFR3orH/8jfKp/MH38ev3
6ZgWH5lj+5YF0IA//wNq2Pfrda0ysA5ERH809ZScEpueLl2a5p8sy/qvnwDEWN/lqyl0IxyWf/5K
1oApd8X6hCktgQgxYzYjqKS2RFrrH4q49T/5yf7sobn8ZFgRFQ8ODh7Pwl/156+XioLDUdQtoeVJ
hMRkGS/kVQrBjN5o4FwOUtvw/snn/nd+SNfl94hHHnOK+OtaR+rcsiuovcPKVkZoFKVGnM1zTH1L
c7Br4+sff3oCw9FfPj6eLUz7vFhKkshGXvjjx9d3bWwDr2lCuVYJs800H78lEGcq7q+qe8mEhXeS
B8h4ZARq+Ztobd3Hhv0qH8qsOe4nW6PSxoRTIZkyTCCPJ0wQO/wM60wsWLpPuE3s92SqzB8NFsmJ
SnT1HjMSeM1v7jQUor9vevp7vzseEBt/j+cKBIs//ywt3V7hgAML59H0zhWwsn2JsH0u47zeVoNw
fzvH/9uv5/8KV/+DMHJ5RNBZOA48y+Rp+ZXx/IeHf3VcdnpgnyRqq8gLxBmwJa8Rwx2L03WyuTDT
qH0oAIJumOOjaxf2CzwB/6puqMVIBJZ2doNBfXQC9maT4KBM0WMoEOVPRha7RAPAfZCe9Kvl0y4b
5wVvoIHELuPkmn0bMZiBXMhur5MWI00H6GDb4hn8PrSiJzjgeMm8Tzwk4TCWjnNd5chyOMR7cdJ2
G99nkc9EvVNuWoW4JVGOMWD/GjOos4d5WBlpd6P5s/EWdHdtFUBqFx/BnaF95z/0q4Pjxe6rZd2K
uq8xnpiz8DDE9s13n3Ovxa9CcRNYNbC6RsCuoDjRKJ9rFqFAMIMw3qN0dr5zpmlc9cJqXgpS4Xf5
QK4dq3CqDqox5f3KDCnbjlNsHoib2s45ndFRgIwAUGDvR/MWFa33TbYQszdgG/3NZJPZIocT9XIz
D848bKYpMt8nuxGvssQwedewCUxtkoURbzDVOX7lqZo7EZQR40JCDWnKFka3JQYwepJ3oMUVBmQD
PkqztTRLz/EMTAB8KiW+tUB2GQCDSYQB5DOMD53KzpERlqkD01I4EIlENkPRGfMEW3cRe+lhGLWh
Nik8qnYrs4gxps8U/hvyD8cnS5KB9A19Kl9BrmDDGrW5dOHSUSFtCcK0P0rTSrowjeuOA372s4ts
Ukc7yjIsCKmwuiQkdcocvIL5EpSEvyTDomkyA5ajSYle3ePPz/qOJKrvXRA+QjPS3IAITMuw4X3+
PqXTGG+8DHwRsRcfAR7kg83/liauKpxIeGj81ngtKvzhAQ84nhS7GtYJFlVun/uSDj7wyNQ8t7Bf
fGR1v4FIspjT6zQymg1aP5t/Ku0o2HBUW3eJ00FphEWkvTUYvDVOdpL0582SmKS4MMtw3GasBSKp
6zZ9SFh8XEOZpLPeDH2cHM166d07TcSbaUbaWXcCDT7dUnpi1o2iZGF7aJJOuG2K/GtcNZEV2xqL
5wJL+p27mkPJ0YFaFCJtxjcCtY99yjzRE6RFm5nGvIrpdlKW9W01jQbOCc30MYFYiAuqMxnYjABK
dj4tWbaZeoWhG9DhjQeeAXlBV5YDpqDjkY1bGjZatCr9UOPAzgmnaSryw20jSATVHjqNV7CO0yuS
hfimMlAEL/Hf4xCvjU8ICD7UJQZizDQ4ifnFL16nLKbVuL9J+VtfS55Afmrt0SDvPRSLT7m+tjV+
IttlRY9jGVdJ7+EtxmSOF2uuzHUFYpE6PhMl6FKcHKk8w0obk2BkFNVtDOmy3qsHYQrHLjZZN4O1
CLWocoyJrZtG4UxB1+vlLSNUfmnCm/SupxGbg37opj5Iu9KcUFRr94WISQ5kJC9aPG4QDQBSNTQR
6dj4H4M18M1GCdV51efLfTlplgaN2o0BJeryoE0zeri81XLvLhUAHs6n8dWQ2n/uVl4lxqxpza4B
14gJUmia8mDB2vPpe0SDuUTN6aohQHExcC9CBglcHJ69SVBcdXFcP6b9MI4BPAPQBvYiunNe0ItR
PZkFqDO3dfF5TZwJ7kwS5WJCr7+xrxJfToYc/wGPsP/RUzPU+2kkA36MeLE3UMmQgXqbzWxBr5YZ
ZlleDw8ugqQOwa/Pw44tNZhfCk9BXZqgJ4Pn65roFmckTnQEXd8KETtRd13nckhbyZTtExUBlpuL
2H4WU+s9aTC7/d5ZxIB3XzXF0e6nJt9a0BheFjYAuUGSs3aGZLS1ErxMhua6X1qUoWqFsgUO0L/m
fdQ/LsS3dxz53YTQXIuBc18xZC9Q06+g+BrLFddicmt6TQGv2K2IIXAwOx+rw0LtMDW0+DFgKYlD
lgjq26xvGHGOsB2qEOS5eW2xhwgxnjIHRdN1QFSpRc7eFx/nVD1MPYxnYlmu7Dd5SRyVhyoWH1l0
iTS0PDcbnC/qW2cYxQ8CfoCAEsOa4bQV02CearqEPmR26edBz/T0xfPiPOIeWZ1bzA+JzZmtyvoQ
jakHOcqErxnyT7EDNX47nzVYwDK0dOS804RmxTaCXkpAqHEjjFhajKAtPHIrvOdlrI5eyWSSq4xN
jOTpFuPYsIsPNa+ZVzdoLKYWYBAM9i5HLGI+Z+7UmYhcKi34hhLJka6gMyNKVIaxF5LIXpPP+M0a
8tFGQGQ3+rZQn3bhXGF/DDzHLp65unrO38nRW8wWBb4dHa1vbl4BI+MJXR7LwWz4bZQs5GPWOup4
t7oENBA0TVg9sGX8lj916z4Yy7yxw7wv3QaHkkqP0PrdNVBlrt48hWTNTXAJ6oMN53C3EsA3AZ+t
OAO5Y3tiB43usuKpaL9Dca4T0KJQo7CrRjhHfMilr7yBvUe4v15fsD1r3idZmGWAjGZ/lSia2DIS
nRvUmWtJuocU9isue5LACKzeu+WDvzyvk9I/Rmtoys0aL/JBkgUsiC3a2ZkKCwuqiEbrXTXK/HSN
yt4okzIqMNlS9BWPXq3AbNAB7dx2re9afPdwW2wUlM1UYqdKvcH+sNepB8G/4o0eFuc2givSBCuC
/R3DEHFtoN62XHjFq3Khb3qpkbAYBA8GOGQylFt4VJchQsslY9rJjplQfUwxZlxQpIR2GyxAPRME
Y/isdbq+Ok4in4xaTldCNYTYG0ZAyZaBVvc6sbOFgF9SDojV8H+upV3J7pCtzvQ8rVamSVfa5nU9
K6hhMKiH55FS6ec8+J11BC+RP7HiTXCuCq6bcDLhtkSy6Jsz8a7sRToEZEKf/a87AYCE3yEIGCZ2
I9UupNGUF8vMmTW3mnlMWA/U6Bvv8u/gqPKXr2gogYuXFgkXFMIGtbvHX/m41ksEb6Fc1uemdtno
2M3OckPC5xLMzWdgwgOPkE9TOvvtwwxYtkbLrtVTM2lIxmImusb+m8SpkxC3aefvMgyS84beIfo5
CLv96KYuf2Jtk6nRHwcBXAiIyrcyATUKlbt1Xnho1VMCUuLEPRerwCd7bWys2SurDUVh41+0IlcR
eqtTTFeT11uBKdgvvIvIVUfbzCpiBz5akSYnE+TosenMOWWkYEAeEoUQLwYSJjcXphxIb8aaK24U
kZxFYtqwqZxcvNlgYkCUmy3eoJRh4VvjzZ2zQYiF3tAwVKU5Rl26kos5s/SmKPwHMFSuf5CdwPEn
TKd77CP+Yoibc/pmrU52GEzATEEns/J1qYnHMuj1P1gWvTxZip3rG9xdTA4qcIYUYVqtBA0ME62u
GIknchHg87ALQ8SH1J+q+y6tzXRTqBJoEqQW+xY2BPzsyIsIf2PP4nz3xnj6llYurpU5IXAU9tkA
EhfmLTd+7fggW7KYQs3F5n4k/saRZBtG/iFznEvBSsL+frEioS468XjSrV7MQA2jx2TCdlJ/P2N4
I/1UTlGzzW2m2ljs9QrkBnsq1YHSH1B/uK5rZOYUg1pH0lfHI06R2HWhIBfdfs49sZXcJJiJrcU9
1P0AZs4dhvFuJnLIQTt2AMnruZP4qUS33BruNI4hWqdv3DOdsNcgWpOJnX3jan0iyqM/JQb2XyhG
bg9IrEFdYG0J3spUToTinKlOpkOdT/MWk1w6b92iQJJRQzO8tsDi7NAcTX6nEYfpZ+PFajPKAVaB
znIM/B7maWNbl1bq7lyoGmoTVxFajpNXSxv2Iq94ltqo/jlSDOFuIb05hlarvSy0iHBjkGwTdZ01
HRkRBa6Bc8DFatwqE6488Q8WckVrYWehsZggpNNocQIFxYQEuDcg9EBiXViV0DT9NbO3dQhjv+Ua
zTtGvTb3PbU5/zawBoK7QWTY46fLjmvCJCV+Girjko9wbtf2kOWp1e94e3vKNF00p9Ed56fMK6ez
hwHWhnWHmT+39MK+Q89Wx6Yaed6iQssHsuzTyUc6ekbPZgPuwJtpU+I3849IiDIQlWc2u7WhHERj
IWHdObjO6OK4qbfakPN9BJExwpWXq6fFZddZMNfYUUO4zyuAehSnLnRKjpyQpKFRh7jG5ge5VBxs
ayqtu7henc/e6qnwG7yLAWav8su3++49T5ivM61Y9SsTIaajicrIRBLp6duwZvxW3g9dab8M7ZKq
EGkYvB5ZIxJK5ObxvSUmU61NXJtDvk24cnGB2pnZAG7X6zNTUDlfCWbN/EhMHG4sMCNFaNoZB3Gh
jOawttA2wpmn3mVdggJ0RMQSb1JPtns3eS3uPsBgGSuW5qX9bizCHzd89tZt0VpYL5yxHXG5dtm6
0WbnnPCGuPLieyd3tVb+hUUT19Ymqd2JotLjPA4mSN9PuZO43oa9d/l7U1j+9ZxV/bnX9TQGTdO6
a8gGyeJ1Uu18D6vb+ORaYBdDMpmmcWR1FdOmqRxBNbOPZbhe48uRMpF8t7aUSQyHO+IEuL8a7e2Z
OXWvvqqK7mCysvHY29384fuLvezR6HEjdJ6RxnibLHQFnwncmxxskw+shjztUhzZIVuPij4E+z/l
WwbN/EIby1D0yw2RbElYrAn5nmJ7x4Xoo+6z7izbkZj2Dgl+2Zp6WeY/V15iZ7MYQ3kujJjfdpKM
6Q3IR/mVka38ZHYOsS1VajxQu9HMQeZJv4tVOd9EFXNcuFFJZFonVXa7UCv4IR9c0QHHrpJj2+PG
A97ryi9pgzva4HHljVjRnNiKcGGe7pfKkTMcMYuh+9i15gmxwvGCto7XNhiskipyzrPlWDcz9I+4
c00H9E+joYKnXVbsuWSLYtNP+Qhwc/VSb5ur1riCTdzzE8ZJxjGUjjTOhsfNSTWn33uRZA0woHi6
ye18/TH3PWyWdDGI4RC2Lkxk7lDOteCCX/zKJordXBjSXKJ9aEwaxFCeEZPb0Tzqny1jG3U5ChYR
6r4GrTboMvZuJO7VR1y5cGdHb4Kvh2BqfvQz/MGATm1OQmmtGGAMvHh7p5/kS8dbDMEEkN8nYfD1
ocGEEod+QdiObip2NU+f5fRBDdIGFaahA8G1thhXOYcw/zivvW/44Up/n5LBZIV0PXCmkIWCHYE8
V/BwSlgnx8kePXI0F7oN/u7kaLfsIAilTBpK0mqw3yD0sFhA1KBvjorkwrhR+P1OXV4NGjs1Ma6g
qguF3I/bRW3IvFj+Tk0Ib0GXZf0ehz4Q3AGMXblpYdbdoCInBrJnuTh72IPd90h17W2TMm8OsU0n
ETqQW8ld2aDThBUk2Q+IQ5cnhWIPsOZsDvfk+jDguHGev0AbozNNJ1z7x5a3mTumxi21NQedNyeW
r1BKBrKlv8RwAc+S6rCE/8Ofev3tlNXOW2q1TL10vxhchtWQPYuE8T4DC8n+IreMiimAD2MQr2Zt
Wr63kPu+piXzziulfRfwXpdvXHHzubNKNwG4CHifgmOCOVA1WeQAxYicbWw6LvO4vi59OOSEWIid
yeiuaQsqmzgTXnNCS8muaCiWLjAGGsqw6SQ+SBz4TLEXxoLQ8Ebd9aGvGaijsoz4oR9nfrZqNw2G
DK1RERLtsUZuGhsYbRjbYzIRShHjG/fv0O98eLjXcx7FzrGsM1WB2itg5NgKdiskn4uOw8aHGFNp
Nr/8H7IT4Kt6gw8XLfFOj83/Y+9MmuPWsT3/Xd66+YIECZBc9CZHZaZSsiRLtrxh2Nc253nmp+8f
lR1RUkqtjPvWXVFx65YHgQSBg4Nz/sN03zt+c/O/QBeNk0p7yuHYciX0+QP7ih6on24+r7t/0Fsg
Uptg6XQpQdvMbNpXheMRnYbBKym7F7ry99NU90vNB7ZuwOHYBVODKKpd2RcszeaGxXm12qQ4Z7hz
Qwyw4dtBzbRHF4ktQHWP1LXtSEt6JNy3lcx+lZ4xrmqbE8qL7eRCodz4oMtgm9TKlYmzDBCqs8q8
rnlzMSWag7XojYWf4N+Eq0rR7JooBdvmQA3UBkF1ABTrogJXf8ipSiNSjaHYakJi9sJUfNBes23H
NUFhwv6lXX7W3MEQgXp1xVzoWFncxxBRV6KjnNAP05+267vrVDNR0JwiiPVa0+06jG/QcakHMF/k
rspy7IM7BAUSKgXehspLuDaZmbqwTt56hb/0oAgcJn0GCTRUnE+cKqvaQ8+spPOkYUxDLe5a08x2
Re/Rug5rOVCjQUeTJNrdehEeLp8vU2N2bjtbMo4J9FSnP6RM3Z5bLq/WqVWC24A8isC/hXkGCSNy
RH2UIOuFriLwmMTbGaKE40YLYRWiYbeBljVe6InNq+P8IRwAqJiVWnyvc4suTTp1bvqyWE5Di41S
2RrbMXSGB6U30wVq+NzuejcUgoYuQFcdENyZ1TeYCqVB1C5oh5nOYaDpB0YpkRcaVR+OAqSBVtXc
y5wFAl7PalDaUQpgoVimeaJgZnTpIar6h8+/3ftBuLS4hBYI+XMj82zPOWbnAfIhIS4tfcCR02M8
yytM819/HUfyWQw2uIUUgjyLKulgYCUToOU8BnKAXh1XexSF8EHpo/DfD6X4Ki5bYv48L2Hm1WqU
pM64QeHCBb60PGi5Z++A3uvrqqzLCwHig9mzQTwTqhTIbGXOv/9qKNdIBgcJmGLJkQi/aa43UEzM
Lozy0iB8s97ANBhkpRZLzQKtcLbepHQ06G4MoyMCvI4KSsQcq86voTOh3OaIkMgYf+IskNNaJjl5
R4H9DmBXdWHhvzuQHMpfhiKtYL0A0D77ij5C31or4TpoHVZnTjcfTVkmD8lQ4WIUgoY1fdylP1+i
7w4kBjWFcE3+A8hcnvlG2vhAALphiWbzLdYke1x4eKwurQaltBqJpW2nNzCoQ7obn4/80cTjawtq
Qdqchrpz9r7gHU2phbxvYJloEeK7uIyiAPaRlorrSvONZe8KcROpCpuULid9j2zk1zwxXFjTH008
awyhECbdMKyzTMBo0cmKuXIt4zSsl1qYX6cYgyxQkA+WPnWL/aQ71YX4837eLUcpcnzAFDpoGvPt
4lZcuc2spDzHeV9sx06UsIl0fEci3116NtLRTo6OZ9D52YUv/sG8S0gOwGck394gFXk7dONpNCED
QOO5mpG35AAHqjhcujM/fIIVEK/GOMkW6OEH61BV1dpvcUCknf3vTOU5WYlawp3xQUCLQBudPcgQ
OVhapU7Od8ZJqMrQIZIduXrUO+mFU/RdLGEopEYQrrBINqQ+f45XsQQtoE40OOwu48yJr8okAVZo
6uOFJOv9KKwitpNluPac3p290GgEgdUOfUZSq1fwjdPwftBKdWG5vjuLHUXEIla5wgKLdQ6Daox+
cHx44cui4AaJMXq8DawYKEMHFODzPfp+Zygxn/eo66OwA4Lr7bR5qLMFrclQEPkwlegLdBkbBA3X
aaQ69NJbqmWJX1/yAX+/OTiWyQAsaDPEwnOj+LCsEHZE2WpZ21q8GSXaF0PiZded0Y/XdSP0BVI6
EGabS9Hwgw/IwGQDtgDQJs5tZw0cOz2nafMlWqbD14TscjWaenxh7380isOUEvOkq/OSb2cVjDRA
6iLNl1YqnGOW29/x8CvuPv90Hw5iG/NbgNkS9lmA6VryBb1NKNKZsXXVG2XypZty58ICMT4exgL2
p6APcn6+fZfWHKouzTw8EG0sSsweucaOnOhaoUSxTk2oHm6IuJ+qreAOAY5oOdVtXFIG07OnVIrw
4NSD9phLbCc/f/8PnwyTFiFsGy6KODcKF92A9AulviWOkH8Bq5bPbVHeq37KD6ZLnSGpx3w5yZYa
P8SK9gj9C9kau+1v1GwckFsDPUEj6r99/lwfrW3XJfaDkSLz0M8O3MoFAE4jOV+mhYHQXh7SsukM
5ArR8NxPZffHTzJk8Uf39+fjfhA1rHk1zEhNmnjO/PuvIiD1tZmmxnqAN0xD23OojHg0FHs9vRSg
3l9ZWAyGnAGfSG1ZAEPejkXrstOmEsXdEpW3dQfveZUmo7nGNNVcN2OMAShWBcibZPaNdPGVhGOq
Xbi2iXmBv83rlEV+4YoZQMhN8yx2Je5IHamh5w07yVuCvRR4MeIZYus1upR89h22AO4ealf6042s
5jEWCZpOKvV3rl8Uf5O6qtcOauNfIEwBohCYDT0E0IcX2PAqA11OA7BKY9nfBmTlN7CcqhzdLP0S
DPWDBSNBvSJX5qBIBk/q7WTSKRx1huJQMaz2j0Sy6t6jMLSWjczuMeLWvhmgB46DSeXu8yUzf6az
GZS2MV9fgEHCiDw7zgI0tQudXsEyZeRfvePpCHz64p4MQr/HtunS1vgglqDhBpHSkaAHyUrfvimK
poT2QOCLDozwngS7vR0zy7zwVh9sBJv5NKn8oJRmnMcFve+b0qEQjeKBbT+UAO5vnDxpr6m8Gxcy
+g9eiJPE5NtxiwFNfbYEJb5CvhoqhjKrbIeJ68azjfDw+Vd6PwhoJ5302Xi5+llngZ5ekB+3XQq9
WzOirYV0PYic1L+wnd6vBVIAQLjcYtnaZB9vv40rfPBXWgWIEfHxb1lF8bGr3P4qA4B7k2fU+T9/
q/dfifEkGRtgUiDl4ixMWqhskDwynjVrodUWXXP6xt4myLEP/h8MZbtAvC1hs/zOXi2kgZcg4YDV
WNtWOzmnO1PsDHgu0wX8fKgPvtWc8QKUn+9c5N5ns4hLmW5DgaOdEuYbmSpri96PdmGUD78VXArW
Hjmbpc5eyDECHUcUXsgDDsNnktUho2WxbAYLMAl6qRfymQ+/1avxziKUPZR66FSoiCNfMT2UOCvN
4s3RBn+XSzWBj4YyOb84PE1p2OosRFRu7fWawav5iDksLIhsy7pJqoPW+tbu82/10VAcXhJhHdem
lzjP8qsD0xc9BoYdLeCoaKxdB70SWanUuMn1Rlt9PpTxfizQ7VSDHYjeM897zsNfjZXKDJxTAwIu
g97zq1Q5124rcmAQ4Vy5ydFhWLap1XJEoRkPIqJ9wuYSxxdZlKhslJ6zQkgVSEnYzG4wIMEv7Mb3
63Z+PtaTAdYacvxZjNEbgOtFS8zEG7tYDYbnbXyaoRdizAezIEiJlSA/4mJ8fn2ivUwRqLPRJgEw
uA28FIPoUk0rK8Ys7PMZf3+xgcIiTAgpAGupmZ2tozxsVQKnAO0ZGMvxit6//TQ44GRGA/u0hZ7Y
hr/snPHfJ6UOJSZeUfK/3N3OxvUQpR6tWoKegMfmLTLfx6jcNpqrzkDoCNUcrIe9froRndUdxtjO
t4Xy0BiLffxhgbbnv3XZQQIr++nCJ34/+RRTFCkT4qgc+ecz4rvNUOCbAxoPjd0HTffzY6tTFwrQ
HbgQn95PPpZ7nFcQSIi53JPfrvYyjXV6LygIJ5rr/hAidjD1sc1h1euWtvLsiibwGFwqYb9fwy41
QtaxQWDUKWW/HTUqABOUBRWPvLTqR6c3x3unmlD4+HxlzQ//NmkiSTMRhdBtVphxzh4ppCdzqOvU
0mgK7mEbA7du6c2BhsYSClw1WJeud/qdRi9x4SYAuT5/gA/ekys7Wa9FnYN77Pz7r2IJItQo1EDD
W5ISu2s3b6N1HAz+w+ejfLBcyAptakhkhs4L5+v1KMRGkNJ1gz6RZ3b3zdjdUWBNv8uEI+bzkT56
Hxc6iQETh8NZncVGTA20sNc6QIm6622wi+t+2bpbfP18lA9CMAUo6qCUASndCPtseUzIPrd4D0TL
QavadSQaGvsxDgAre/SiFbKl/lrVybiyBP6W2NnhOKX6fwx8XDZUSMWaBhoA92hslgbl6v/BomJZ
zZcpx5ovAm+/KZBLukt9DcwoDOrbepaLG+jIrgDi4ozHlp5V27xsU6hk9jiX8sL4774B88KqISTD
VOJLnIUtImPltRKDlSjq4sdAc+OjXXvphVHeX9nJk8mLKCbMBWESzbevGWt9UnMQB0sdvB3CPU0Q
bJGhBU1u57ggg0m2d27kAOc0AFLDh51+WtgxoCqL15cWts260hL7MQApsHpZHv+fL/pfkNxe7ZR3
8tu77HeeAb/hoDvRT3e/YUrOf+fEGaVa/t9zN5vCAskLZxrx8EQZdeV/s/A40GlKURTl5vofxuh/
K8rbBGPYpgYFWUl0ARvVBP/7v2aiqUtqzyUQhWhhU+L8N8I5dPPexGPF0Q6okB/ksHBR4pFn4YMm
n57JMgLMGwF/qN2l5lYtlvVj1QB8BrqDi2itoeNVF1bYLdqwNdnCZS/g6iD8gDObyDW1B+WMfxJo
HzzuYuqvuP+AcoHpXavZbgtLhH4BJUKfEICzvF+QTGrIZ6L2f0Vem0PSq2s5u7kMqbXou7QqAa+b
KEPX0xrygqb9aN1cL34hu+JUa1jgQmAKH5CKOCPM8sVQuH3wkFBwbTDXFchlL5SDUMNyfv/pKsQu
Kfk6v4e+0FTc1GLJS2bOgw+89MnrzMj4VfT4cExHElkjxT0Km4angP2mPURurKttim/NXQv7wIsw
W5WCPwPdFGCup4vKxJ+o7zAfIR3V8RzWYiNTciUKilZH0FOthsROC/IUrwPMfvQSPSF9EYdqTA/Y
A2U6gg9RZKith0OrANmGj+cdj8mvqBK5ikNsoSVMogfi7lgJ/vr3vnEK51Dltm89eNAJnlv0fRA/
VUVHS47EQgKytdsoxkrAi/sWbh6irscGiVvsn82ioS8OGMJMFxLrA51GeaT7ays24uHO5OJV/grK
Js9vTVxviqPX4wC37QA9G9/aSvrfSgvw+RfghVZz1QS9WW+KaJD1xtOlDs0bqWh0Efk/hxLUQHRQ
tj/2O8hazGqajkl/q+F2Hv1xc3Ka42QgTbztKzMftnHN1D2X85n20BPRyl9A04z4Fm/bzN32OV/y
gM4LtMK+LSLMDsy49x5QkiifAj8PcCSlLwmrLy4ojSO5IWB6hjmszu+m0cY4OeiykDdSL8f2D107
vnXm6yr+bepVbeJrZFnRT+Y5mB0yoU7OH7bWoSSg8mNbT61Tz/BCu0yT+rlCbAgbSIx25tMXJgz0
uVjpRX6bRsUkbgUu3sFVJjxaph7aCe7WD9HrXcoApjQUGXZ5ekicmBkHoIFrcy6CJPji1wmT12Wo
C6wkjfdq0Qy2ezvWPs7Sse96HdJ4troOdZEm33QuQgHfO0vcqzbBWWYBmqphQzmR1uxUKf12F4wa
b4tWEON1fO3mvnBkAHysrlDT1fTY/ZZ6EH62mdVRqSsQuDjqMGUF+nNBUFwFsu+M6z4OUmtrQKkE
of/yzzAs0ukpkllj/R51v7gBESXj4+mhMxIt9Oy4snAYBgP/ngzlpD85rYBgCL1t/GKpgro+Ek58
BV1NoOIHbwijZaeagYkD7NL+wZuG+fEFbObDhNxF+ZxXcTTcgZ4NvTWKOIhIZTb+3nsVjb32o4ZX
9jtP8BpaJOgERfdYSiPlumhlqBnmAi8rWsY++dJwx1BC7sayK8J1pWtBuQgKTHbWhQkQ1TTCGLn4
RuB9DOfFTLYOKAJ9HcV9riQIE832d4gcRtPT6U3jwUqHu9aKzfJXYfrz+ldGA+MHEhrObVGt/+ic
cBLXxiyuA+c2YqosM+XdvVjnyyA3jSc6FT3P3Lo+9g1AUK1G/z40Xf1Y+TjcAipQ9SHzUP8+QNLB
TdqGUJEeHASl2l3ot2Z8TM0mH/YQtBv3a+5XWbC2QQ01uxJE2p0OaN1aIKVYxOtGSibWMCab2alH
38JwKkYpcRMOmlDbCX5rjdEvfoO/srBgFbVaXHhsfGzIPQ+L4UWECDI84r79PRUiD+5BakfTvu10
7JUqOrb1lSuRCCuTtjS3vTAA5oiEDXk0KGeX96Plh8HPdjIDY1uPg+8xpjB+ogKeoH8exFU23CUR
b7VDF4e1rHFX0B6s3h3ZPED/5bC3UHVs90qAe+VnY9dULVC5NWIkntLRIBAbY6kFT0MkB7WJgyAb
brACigC4d5qNxvtiQvrF/xIhH9NdS2eIsDiNGxEyMOzc7pBhqpVBkPCUka6sKNbktR+PpkJbKeH7
YOYyVGs1CIknm2YPkArDUaHe08cmUQBxI/7pJ1i8Q6UEXlZukUw1tDVLUrlriwb6Ywp/TltYs5fo
6Y+XY2/Vm9MuGyFKpwej95LkIRymRh1O+64hAI5XeBrBzwlGLPLusqKk9w+LvpkeIy4ecoXjVtPe
jEMV63dtgsgXboOoWF3ndcjPI4Jwj6faBZfF71agGtmlvlO6pbZq9aFz7tzW9dtnCNJ2CjGNa8sR
EkWa3xqJQo9oWZiA+UEwdxCxFoNd8n1Om7+LCzhzq/zlJ+LRx8I8/TvUS4xpR051jtTYdC2w7zl1
UbDJcXFNQ6cJMASdw1XycvAlrhNPT6dt4nceRzD+nRKf1hE5bJYseGTH15CStcumxauhQ3/zlNX+
P9nz9MLeZkcUwOmLz8gk6iCSKvLZVTybfC+JQBseMGALzW2gQxZ6THxriO4RCqmmfW5J5c+e8G68
4UhkaQRBQm0OSF5sPUEAq0w0z6wYI+G07sg+8FPIlrHZUZWj/aM4OTqWmI35pp3DRodIKcG7oll1
nEYPADo6+U37qxC0u78jpJMCbuO6DPa1SMI9q2d6sHKiWNTZvwHcVZtSovlluul6dPMSPVsc28Lp
u6SKusYnUUf/M2pgCctl1sgbI8+/JZPJ6lT4b2H7KeJgk6fhF3bScrBjsPJO4qAX0NxggHbXFuQG
8bjva2hOTYO7Qeq7dzpAhSOqxUQ5d+ZiKqvDWGuM95TMNv3UonHUhlDtryLdqIe1bur3nmdjVJa3
1t4juEFFH7xlJnpEiJy4u+uoJ6KFvssy9UMV/VOdI17rDcO4dnzj3rC6I3g7hAUp9pHNgUyuFUUx
3WqgRxhoYVMYBX8H4TNUK3iz/hd6413zj27nEg9ghTjT8pSyGD7i5g9pgbk1HDkFl/EqG5LjYCO1
h3+5b2pYIgZYcTjakjp+uS1gD7dVfFADulGh6/yJBvdnnanqrqyTYSur2WgtwvVVtnD0fBMRLVTG
8NcIUH43uuZRL/uBAqW+6sz4S4DyojaFCCDnv83RKQCTgyJuEvMrakS0s0jAVR8cXNPfO335RfPc
eq9gwAljgJTRRf8gY7IdkLBvEnDING3VQtTlDQcTqm+YsFAf++IP4w+lqYdhCutDgf7iFki/syQZ
NXHCrP84PV1VoKLr0c+6tUjkk+PWf3W4A+spaLHkrR6F2bZLfDNmB7/+r/CmOwXmeuElzp05pfu4
ddcBthUPRUhCqI3f7QbSUFG0kDXiad/jy7hCZ7tr1gjzhcm27ji5lj0kCZT56hvDc7b4Wx1qqf82
leiuyUG6BYx+LF2a/ui30ya1omNQANaOQJqu7IZKWErzalsjtBZZxp8pKe4wqXkAh/YddSyXxCb2
cn0dGva6F4hPDtAWdW2IIqxgWyJhj0bfr9hDi5NFXqGl0NIVqtELhoez6BEf9ZZeEjbedV5qtECH
XI42lBbPI2DiVnFtIaOW3VAkBNyKBLpxhTB3Na61NI5+F43QGkx7JCr3pHhZX20KdAx+gKeMjqkP
6WLpeA21zVe3zi+nAtprMZ6XEsN/6mqIrwKOQ0fIoOZEOxeng7e1ARY4DL+mGTZx2NkWLib02PcI
qVXo8VuIWV6Vum+Cgx9V7lVrV9dE+WualOdvtT4U4qpHvtzb5PGERH2thsC+1xAW/F6PeJosrE4z
vSs8H61mq/kIRxy7aaiiR4NjEKl/t1D9DSSm0dldeKu3zd35rWaMq5AWcCxakufgYviKVWM7fr8p
M/SF11MknX4FjynC/5DIXD73gUaaEo7hENzjLoqGnfQLw/uJAXTkD/jQzF6yS5oKrrpKxxBK1KQG
kq3G7jnSgpdU27Zr88/oJrMIit05XXk9hhWnohMFpGhBoWfuPdryiMEgCzhVR09rDf9bUdd5fUu2
0/WY02scgJ+/+xlKgHefYZdilpKiHWYZ5/CvZnJyw+g0/N6sjKsAVreuvZ96tCmuLIli4kyK7an4
UYS0rgw7Jrvt606kzmLEMd65sMDefQkFwIMqFzUJpOpwDnu7vuD/uiVNJUFS2ur5E3BJOHJaYrXe
RpdcwTZB0kTBDkAD/pB1qLz8UvXrbaWC+YBEC9iJsi/zIjmN3z5BY6MyRG4stzl2LOr7qLns6EVF
IKlAfcOXWsJXKJ4nkTtqAWA8bY6nxR4iQAFI0R9h4l2YFcN8kyDwUHAkXEAA1BFciin2Wfmk0cYw
Mgyci5ElD5p/Zo549bsM+jlfTt3E3/oVmRvFbk/oXygF25CCAW5n12kGw2mL1EbW71yrZRFXCOTl
t/92EdkgBoCbSCo/cAhenv9VtduA0dhHgx9vdUyD66+NjZQCV+Q8o1ZqA1iHYUnnsv4qRyiw0B4o
6dp3EH/18WBLBOYvVavP0JXzhFG0mouXwFqp1Z7v6CilZoJfTbg9XXOTMWDnRKlD0hvACYqPjsyY
DKNIG/8fLxvhtiEJOJV/KbHV07WgTkI2/a9nCXAvva4XHAKNgbOvGMaWJgDlxFv0G5W4sXU76HdN
DzzstuxHka5xaCv9n6c8uOSPoOuF4HOzMwkglx/n/aIyHbq4c2UQ7Cff7u1KrzDaRqEDtELomES9
0a+CYlP0mXkkTcWgEbGOHoFJs6UtZ0PfFsRyNUnCMhwZnqr1TdbfKWmekAa6hD/84COCwbJo0GPf
Rxny/CMKLjFC6lmyjduZ3yim+egI6l6/zSJkVBY5hiH13mnh0FBJnC80bqcACkm38+6N3JrSCyCP
s0R9XlYOlSVK4oA85oz9bMpsrw1GVCDKLXohdrymCs4lJ8Y1+A73VdQhvHICOZs0oX+dcK0miLzc
aRF86JKtleu565MApwl+Lg7oNk5szcNltOYan8aQwJo6gig9gLGwd0PWFLt8RE9lmxVGGS7h6Jr6
VYGUa7mg42FrSCajvLGtGy/YVD4qMuvPFyzq6K+7aC+vOwsREgkF3Ri29tsVMkufDD0lG9yGu7Te
43DAZ08F9BoQIPmQ76JMS4eNmyPQsAH2mwx3eQxVcdNx3auwfoLltuiLOgjxQ4pEuzZ0D0sOpG6m
q3qgwb5CLoorl5vmbrzL0Pr2N5qWKYMEveKS45fYpuASLfR02iGRYaW/c/KC7oKe3hkHivd0LATi
OflpbUleeG68vApfFo7KeTNV2BwqH4VyC2eo9rqadHBqWTlG8aEolOutghKtqB9e7eLQBo+rSG5G
E5+Fr/i4jNHPsmpTZx1RP7OrxYChuodfeZk/aT7vvMVlG7r459/n/FigVWyaFGMgJVnsFA7mt8/t
V6WF4KJo936Ews9qaO1a3bm+r4OOKw2M2rswasVtHursHNdIEXgtpSHvZzzXcydQDlnFjQm9K6T6
eWn7nhth8nQKDgVdCkiHPKR5tlnkZBbApzuxdxAf4AJq5Gm6d8sabZUQT4TVBIG42Z+Csl2XfbQM
yBSJdnjS2rssKfPHisCMeYYTCu2QkvzInYN8XXqYZrNBFHDMprrqE8TE7iJRFvFDgnDFj8z3Qv/C
VIv52H+V+IJSAL/q0raGEoLC3TlNgsrfZEgyu/3pQInRVqYKpvdpdbTEQE3bzMFa7sEyYtoCba91
ZiociuJFUyFqmyGizGMLkvcbSk+I7mRGJQ9F6Qk0lKYK50rE0Fh8C+6rWv6XSlRcrQXGU1ShPl81
c4r+nzd5AQiDjQdDZhpzG/EcvKM82RY+JJtN2M/+58TzTtSQtR2xEbVp3GhpwrUMESJzvApJabN7
qnYt0syfP8ZZ4vnyHBYkKWAftHy5S5wtXqxYFYC5adwEqlTWFem2MLdZ7VXhfUuqboA/pMx5RPav
45IWVUZ96FQS7go7RN39wtO89ONfz8rM/+DAJcgJgE0kMW+3UovQGpjTUm76NNP+6h7iKetSFumt
6P0cORpI8+NWtTLIbk2r6fEeEUGe4fhUuUMyHRrpU6nz0D5udhRrZu9wrWdL2sA51DZCAZr6az2Z
N60qxvaIIVNU31SjbLOHFOxiaUIiDpCMcceixAzWarLiUo72NrEFMsjVbUa8AbyY8RfnUHRQuBru
XpG3IbJm4X1RUpymDYfazGPR6WB7ukh4/SMGCrK7H7C58jCZrEPcJ+qiKm+rRo3Dj8/XwNl1kmcy
eCjQC1DLaKm/Q+J1mtO1KNVF25SH8TaoXBA107TWerwl4urOzhNcL/VpGP4oql5CLIfC0uNNTmlX
fI9wRiz+Klm5/lGfHKYbEgS53WjXsb1pQ5IqqKgxzuQtDlfu4nSnNAAiY1wJLwATvk5zI6qxn7/W
GYqB12KyIeW+IIwkd6uzpY3sf21qup5v3ZdopdCte65fVkjpFKzppiuKGpGuOBTfkQEjOEbwc+rN
UFesEw4K5zZy3GLcI+Yi7e04EN3QC5lbLRee9DwY8KSCG/2MKIPs5p4viiogpfC4RW3THPEpDAvx
FEeekKLns+a2RbAMOexxPjOmHCfO0OnwG8Woo77zXMjgi6KzjAPKIC5ulA4lpW2dKLGw40TkG4SR
uGjQbKK9F2HIGRPOJCnkhTd4t6xn4NhLDCFNpMd8NtdpiqmC5urT1qkCizYb2AucNhBADXbgZcrw
B21UspNMjVCcCO6WfY8ysDZtdIQx/JXtN/HPzx/pBdn5JpbYcx0BOjsXSZB655z2qtSLIqgjPlyP
OPvqFGf1vLH9L55WqPgxx5U2xo4VJo8OMN8MJMcKLrS40UXrtrESE/0NyHYwqXE3QZKmcTjAuwLM
zF52pdPdF5TpiZluMlXZAgnVcHg83Y+HbPBZ0I6Iie3+oJnW1TT17KrOhSCyQN2t5zpLRYVfsgny
5AWDZD9YkFbj42kgP5hrL00bMkRFukOfM8UwcA3ElAqBQulE7ZsUdeg9IG5C3SDGBtYgHiDe6hQ+
CDQju6unnDY8ype/YFPfpt9Ytyr+glGuZ17TLWmjeywUneAL5UuERbKiLovjlITY+Z02tOYZPITE
UEbcnmJSoKXB8DgiAMmdRQaT5x+qNsfbvqCQ522USW1uk2A0py6lAO9WGkYo/BfKELA1m+vu2yPC
8y2K5LA0t8WIY/LXHNMR8wHVJ5rNSh+ZMW0s6c2l9ESw8dXsPF6r0sTTblEjvDesmxLbZN6O/vBd
3cHlOhS4libL/mXXo7DsVRiR+Va3irvB0ddaFMfV1yC2KSRVnnHxNvOSgL1Zp1D+wXTNmx84E3CP
ty9UZKrD0iemaIcaX3ffG8ol2OaOb67xdsnJYHwdCNvCp/TZLLAoyAT2s3OEjQpY1fdOTstqH5F2
+gSNsLIBG9B25HvVsDk33CdZcZYsaVX6EfFiAe579K/bQBo4VTR+jW3by0KsEIXyNlYzNjBLKZX2
G7M3IQdmL8uuyhJN29mI+sY3yGKyoxxTj2q6sqoRD/6AaPCFjsyJzvF6amD0kRDM2HdoA7DDzr71
BOXNQt7a245NEUxPOBGZ3pbSp/YN3gq3XtR46JiXPVJIVwKrVP+GNga/oo8Ij6yB0BLl2z5MPUr8
gUq/ZKWp6hWth+aYdW4RlgsmzweOOAR0PvDBULD7BmcCa/vS1JXYssqr1hsoGdbCr391U2uZ61kN
5u7UocSHhLDGxZJRw95gvClEJnU1WKMc772pwb2Hf8UGUhZ6/ozsGT0yC33UeB1j/zbciQEvnXWu
uTTXmxZT813MPBEpm4IPRmeVX4Emnw6/RK33iKlFfpz5dI3CuLU2Zcel7HCKCOHQ0DLlYsxBRj20
iZ+NtK9LNCwGfkbR19rcGfc6vfxV6o7NEC/ZcJP14fSEo4zTH1Ldw0YvAazKKUijHsZf3lH/oDJD
un8apgktHo/yHzeFKAJsgP6kBzl6G+ArVz/rw5TXz42JR/bt6KfcUU/3UsdM+WBK+fO7FW0QAKZ5
6Xu7gctRcSr5cv0b2j/AoubzN5dl/ezNxoU7tHzY0nhjkd0lQUB2p1NERj5xxHooO5xGnooiEtoq
sMZhSBblC0Ll1Cw/LddWc3ktm0pyvU8dr0CYctSsUEcd2W+Ese0am8suHtbMKHqDvB4VjVmxFHUX
EC9xODab5KXv7yZlBp/LyfrgjuaFjYe4AyKRbYaQY+wsldUM3W3iN2Vx16F0XKLXAyVmXfSj3SCs
hr8ei1kUVKFXEq4RLT4/Rsz3bwqaf3xM9EAhBW0DONkpL2R5IBhKzCoRniiPegxVol4NJGX2NxC2
+GBi+IJ6caBpGPt6RZZ0K75+q65NzJUQvzLBl9Vrk6xBdAvbT2nyn+oDMZJU8RqED9PqtHlRP59m
qrOyOY0OYkD4aBrPWBPwU8+hZprNr4Dz/LuFzle7TxpsShaAe/ggpRj5WVmO2tS6fqlQKCOcW7cT
bmBzbcHIWOB9HdAmcwZhorWk7KpWC1Tt+3WmBCUcbrBuhgUZhrQ7sqwa8Es+dnW5pp3D/qrVyIax
i7R49qF0XM2iDMGX02rxssF2bijQF//oSRpWt03JObSNxOh1D1mCxfezpTmodC9m3h3YLY93OUwD
0X4mC82nRKfphvY7i3qMOUUVh08+1j0UJAsdp2RXIz+76j0VYRbc97a+M3BPz/Z2p+pphShXJdeA
hvpwm3ERjpb/N0J2wuTrISs7O1DmQYNisPBt8XXwKFdtihdYCAZJMbuhxnVZbSGPzLcWr5o3yGkN
g+Xi5f2+5+VxsfQpQbZlFFpPqSHR/O08NOUq9AkXNj2M8WufsZbufHR4aetKxxzVqon95FFNY+ff
GX3fKewnYxYs0GGFch+rRFp/TwkwCAHpLRzsGnJKKrBkasel1vRyllYvwRbAYCKZV2njbFJxqzpN
noWPvb8MA98YiA0l+A6krGjGuNRh5v59isTsMpkCDbHbMhyPdiwJVtVYmN6N4GJh3/UQcsxDoCwy
sMHjtERNFnPu4QdNKjtvF/is5NW32QaJSFRJVdFjpXHcLyj+EHGUm2nTjcnPNTkXRTE9nXA58Qvs
K2xbwzmC88j/GSmh5kecB2iJw/FqV55nDN0VJdh5tfai4o5dWO4Qt8vY6DBwV2wHuaf3hBrMAler
GjUqo65H7HGThsjqYyiNnFhQtfo1dpiaQ7u2LYctCCFVb5UKx+xQmLPOL07KE6RT5HZLuYzCHBX3
UmAaPVAarlanmIN02BwCpckiOkEAMcPx9KOECF6soYqM+VZyFPyg4jNSmUxad/od2mlqDJiVWt5w
1Tp2oy8cYmyy93ESLa8q1PaQTmyQ693GnRGJrRUNE5VBR8f/lUuFi44xfV7zitoiCU4Izwxdw7jI
0u4aqRAj3JoWe+EwSo8TjoYwK9UQUdTuBLo7nBL/h7Hz6pUT6dr2L0ICilSnncPu3jn5BDmSM0X6
9d9F41d6xiN5vhNrxt6BhqJqrXvdIariFAJOrJdQZPAHRBzJxIY8I4unkgHT1SJ/70gPZ/asF/Un
OQNQQg0bQ/ADI/QonEkwXQclsqUdxujNZsXHHalsITgNQeVOML+05PeV267SYbeu6ttuQFIAxyTr
+HZM8gf9rVHglIyj2TdPjvNrNO/xwyOcClG8R5Fmk+ekiRnJR+lsE1OXdp7mPqaNsvz8Ct4LYZG4
LSx64R5V7hMSoPlZ+NN8liWGx4FHch6z9p0HzwfekQnx3PvlIqac0rXA6nR8jm87a2gAMKxDV2XA
S6OBIzjnEitB7MhD4xYCrc/V6a1MWUoI+7bdLzS4nsgGrp6NXL/609h2j0HC5oVjm51YTx3HprWv
vLq+/L1vosSam7X/LbsA1SlJZ2U0GSqzMP+fFWnTDmNLmHdwDKzcS8d1lRlFZ3D+6ylxltbMYHnC
b4Cqk56zB2f1Se/1Me9y50bmNqJcoNBGpI1535uCXmHBNepcAYVqQVzHv8qppoXJ7Kz+hgtfVF5p
tr1nrCvmCM+hEp8Js3dsAXMsAy/JhLHi0WTThZIrFeVt4mOT8kzSU91ei8SgNSks9H8H2Vnllwj3
PWfLKCVRm+VaQkfOvRgZwrBdb1jXZGsMz8EkNPsDJM66NjoyWJq6+bIiRmXdU2KSt7tBWGZFWy+E
0reZbBnWWLTron3U/ILCrrlNl8FDrO7Jv3VxOv5D5j0eWrDJXd8R2q94mkZ7S0DhGD1z0MIqXS4n
SZzRf3XaYO6WEmyod7505js6ReBE26VbHFXIDcAQdar3ieUOhymwKtlDT9Dt4o2krCF5crUBChsu
csxLt7YDmfoXgOg89r/Nk93KdPttPfGBdw2aPeNDV0j8fyWhoMhbHtlUWxw9tc1WAtxXgyBwkLTy
JGON+9F1mt+/ZNXgv1ZlxbVl9siX55AFzfsF5m7GaRjnmG/2kjf6JW+6pPiupl/0FkfCb7U1YUAw
BtHPMsjd/MFoA8fa2br2ARVRyuPSOVdWyWLRZcivmJkP7dkmapNWRKAUuywN9XhrpYlWYdE1kUWw
sK+AcEOsSmegfTl7e42c0m2ftSo8h1Ng/GiJy8z2ElsGcXByWLsr6mzNJBbcrdhiBNvAERpVU30j
CdOxnuAay/GQidCFLcdAmo/m3Vr1LA/H7DAlrd69ZZpDz9TxYoy7vhhy/CEx5glIiQMBsHdupLzo
OahbD4BVh/x2md3JNax0yzAmeoAIQkJubqN9EUsSuLVkjMZj6rczVbfvuDbHfMeA3DkaeVxunck0
n1MPC2ShJgsuHhnLgW+5uxjL87TFDzcx/WuCo8S6zqT4GZgaVtZAG9iVaNpGeKW7nkphb3OiVc9Z
NJZ3nL7TmpxxHk1iQf4uITa3qd1CZWuT4SHyTY8cGLshLoaQuC2O7f7VjtyfE7SXXebV7bYzhqek
661vRayNdylJ3M9TMKhD3cvhVNmOfw6DQb9okTdba+qE5cY1SD0p8VdaknBXYZfxWDZjv9b1cYTe
pxWFWrO5uhfDjmoyOosD8gBERvywU5pH3aaVSodyOSljJYM0/NLE2XRyo5rKxiA1Nx+t+mKEU+is
oB1bH2YX6d848/p1prsE/Fax2GFzH17KvrIOTdWK8ygGax8bEEVWHQXfm8Ls/2hX1UvC6Ug/TBe9
oWeIz2zH47nggN514CfXGpgCR1U/29ATW9tBw1+3HuLAxM9ffemBb9aNPnqPGEnFH9YUdkcLND9Y
0SCptT/SdCmh9A3+/ON9U2t41jeSwrXRhlNixMM2xP5yyynXb3BJlPoMG+sHHWfL3SRRoW8Eknv8
NIX1nU3YNnBtHtsT6S5qx2isedRwXj1KwehLTwd9w7HzXmVFcO+FWBtLAYLPdntXaNFDNqnyDKIy
bGfhFkFekTU9j92U7/SRke9s3NvCHW4Cta0V4bZGJF71xNPxWXOjnTC04NvUoxDWeiN9VcXwU/fT
AYKcdYhiL/9qREofNz1ZGd4z8dshCVa+/Z64XXAgb1EUK9xRBzLI68balANCwLrpHybSbVYBTcEK
Vp+5kQF6py1g6bRXY9ES0AtgXW9GpNVsOxOpQrVV+y9GRpSGbSaT3BVBKY6Kf4LFHBFjYzMnnVMH
0JOwv02NA2lQUFB2xCce4N+4X2ytoSkzMnmQhfazFnpwamLbwYaqIoNRq7qVqVnalyKx4ldIARDI
u6q9K9o4fo815ZakYZr52fKxkdUG9TVrc4E/aOHtcxrFDSxDr1q1LfnSjAzZPguh8KY1I02tp8In
q96r3ceCZrHfhINST0C22PL3kjufmnIboGMk5KSU+U9D9cGPPiK0NTH8H1nsDg92iVt2oYzhQ2GV
pa2F08ttYdh9+a70xHz3J+ltZS8VBs+0VC+u0cm7QvTmmSDnJ5+Azq1POOKmTCDZYjV6r7lmXhxM
CiNsSQiXxfqojNcZaSr2LrCseD9qTnH0Ui25ihLKJNPw6QOtk71G7oQPHpESr7aK07OTSp+326kP
pIxa29rQ0jvEvMhVtFIeXGfq/U1sZ6pZlzH5AKscUyoI721b/SLaIrhvpeVsDKOqT1ngvFlRJR4E
FQkJX/nKwg9hy9y9X3sqmVAQz6EVYnyGMeV/giPiMx11xE+QfvVcwHV88JHvIJMYg4dw1B+sKqnX
KsXtIO4xAM2a1kAZks+3iMyWhukotk5m0uwJcIg25dg94wgWPorW+el148B+1MkjQtfxIBg7HnyV
YJfGKUYid5wOXxI33zXw6+/6KMIOuxiMr05lTCY5ND2RMHRmawDA4EWIid3eLupo1faZ+VbZk3EN
Kr17zWVcv0pO6icshFJCb0VfXMPOSVaU6c33Os3zPWqtCBp8hU1c4ib70pAwAR3IqJ6N/boddeP7
kBCJw5J00nU52t6LGTrBzvf9YD2xnVBlBfEXGbTT+1Qy/5+na+lWVobNipIy+sitnCG6lbEVtiGZ
UZNWHC1IIDuMePtn5XgXLxLjUeRN9UDz1N7bPZyWdgKMZnGLe3uQxI12Ybln4j0SWF273V1Mws9b
EkHilHVDmm5chzs9tsV3lXqzq39R/FCN8s5uVRcgc+ZQ72oXM+5SVxFuz9xQRyO/mtqEmBUNe2ER
hR1xXj2u0YGVfc1qPbuLK1AqrPKkdqeNNfkpHRho2mTx3gz7bE9KNB3YUHZXBTcb9jLBM3kQBu9W
W0tQMO6IIhf4E1dJnGplOO15G8YvCeLPbh3mibtNKr3XV7zJUEGy1P3ep+Y1Un7+mY+6oHnuDSI7
6kKSoRu41poYKrBTZMuksCZdvDNiQpjtIKCu8zVnm/amNq3MQKuZanqq0VdkQoh+ZbvazHMO1X0i
0vajGqviMU1dOW6NluwO4PCk3SVD4D2DR3kknakDTiTW3qeaedcjAEhEIdt0zPCk9kihg0IqsVjA
qtnM2dg5JstHTsfmgJhkxJC5Le4SatGVEgHwsZFkOw6ddFeIdIc9E1baIfxL4nWZbLSGdUCsEu+5
T1cNGsqLkZQwz32oK1etjBizT6qDU6JX7iqu4BJkqv20G6X2yrWaI82+3GIqLU5OBgs+CcvPgS1m
r/ckS0S205JS3NrNyciGL/DUnAs1xXXs2RfGoNd2NPTHMiR6IatcSmfKT3zag+bQohL4SiczJ1TF
V5/iDBvlvkAjo4872TDAxDyO0OHKcjfCCZrPqvDTK8x4fc2sK70UXaNdWZc1lU87qFXrTFf8843Z
kdyM8lVc9M0v5Hn5nnRicgyKwKdds7vhYxTGdzuI9XdiOt4cM/miCiUOChQrBiWuy1eVxnMAcdeF
WwRG+dckUfmB2tV7tJLCeUkkOSSGndS7vMKHKXDJBp/Cor/PrApYaPCi734Z2HPiJvhFZCOhiUcv
3RGh5R85GPNrUo8Dw/wZKBYZ51OoCJxO9RVmEs4ZMLG5prYVnr00iJ9k2xk7x1WpuUqGWj53sqnH
Q9x10YWUHuuBn5WcaNjF2omcTw1x1jpHS0Ix4dgnjSn87PFHztrKlgPl5WAYx9rqZlPcjEATZUVP
JE5UV4DycjtW1WcEiLGpKmjvLVDmuqyk/mA6o/7YFKA6WlVn9zXQywnkv+IVYRsRjMJe2WymSwyd
etV0wafRwd4g1iTaWJBNHPDcFXEFAYJQDFHMfETNQBtJalW2A2Iha8IGO6fxCsFqERzu2jIGGkW2
1h2juKT2jL3pOS6K7Lvh1NpnTp4dZV0mz5DsohdBs52tQ2qkdWzQIeSd3x8UarUPvxyjvbK7/Itk
uHrp7aq7myDKbJjc5zu3scZ9hYlZtRoRzg243PX6FqjKIZ7eC+p9n8GPLyP/AqpJ7Uen/FoBhV6y
geEkj4P8Ic3LmqtNcvDe8WObc7g/dRYEeq3CYst0o/veHssvQ448NQ2c7CM3Q5tim7ohqXqEB1EP
213wrrjeuB4kmRi17MyzM4YlTt8tJ1ibXmx6qTdkhM1J10S+oUp3v1WaR9Zm6tvXLoxRfmpR8xW5
ekq+WWjOCRjEJOShLhEPBGQ82FxwNQgtWZVZhCAAd5+nEQbftaHq2uekJh+d3vPuahVN7JYmxIas
ns6m19SrMkpxPXVFfTZxeEWaYMGwjw0HO+tcbsYm/64D2JJRZpFm75nK3zBSGTeyLwImApMXvhqZ
l55iXSOtq57snTe53TbQygSdpS42RIJ/1JEbMoxoynPAJkbkWJm3m9ZseYaik6+ZSei7E0EL13j9
2pORxMYWhBm4Zxr08mFi8v+SmK72DN+QRqbSSo8k0tDaDSQT3Hd20d3pIVHPnp+U6nNKrGnjmxWH
KI7N26yl2iuF3p6ssKjCp0Rl9m4KumoTZM3bGOne3olck5i+8Ac5gO1rSpr0V6g5ctMEFlBo5plr
N3Gio9tn2laj7Y5Wo18yvnaV2ljunBQzEbm1nRytJ0veG5NtgHXpi52UkkntTQnQCJ2zz4yIoThk
Hav2STYu4wDVwUG9xy9AZuzXWm6v9EEIFJpBXrGjMqzm6u0oifx9LROZX/sbsU4PIEo89MlU6buy
67wMXqin4/ofVkG3DXFuLbb9BIp7SCC1S3oesig3rRXBdVM0SemLAsqBU35jjUz94GvnaGb+ktYU
x94OFfa84ptwNPQXPHCLVwPXdtTeWq3lr9VAmPZqiKzK2eaD7pVvWT9qd01n0VNXMmE+X8sCSKVm
Oj28gp6AB4iI8PC9riZ5nBDsBvtItKFzr1WhFCc/AXQ5unGc/jC5Sdu6Ydi/KWo70s+BGLhpMq/m
kSpLxdybDP3y6zKBj7yEmUxSVogIZ1Yo0BGMWcCoNoaje5qd2MngC6OAeO0BAse91iiuZhn6L/NV
NxgcOowwHrR71bQp9IFBBDlCq6ITbOhVnotdYIzgIhzf7aecvNo/R6R08SxvKEzqNUTCDZ5Rldzk
PB0+6oJ6/ddww4+mG3F/SJHk/kZIBsLkXVLYYQDcdRyr1sHJRtaB0odRnKRXdc696AoQX5kE4Hgp
SbJAF5l7EwC1saOdnR7J4DPh5m595xnlsB18BCb2Tkc2kb/aFSFjR9i5It40bgQ7oqYJgrVwe0TL
U29xTvTbVcnMK5sVqEBN6W16DVUVdC6K9fFrNwxFfJ0Hn8M5orCZiJltFF9pdg5gkUb6a/UzCwGO
SkroobkbKAa1Aw7RhEOgBYLdJuOQn7ZQMAuU7faHMaqZg5GCdPv/Yag0+zz8AaC6Nn045CNhYw8n
/+Bc1kZJxBqo4e8xsh5wil0Cspq6vexKBiVosX3iHgDbvTvcjfT+wpnefI/cqpoOSRxlLrCiLcqT
n9sJSDU1s87sSoI7QmJNYXTc11Hg64eaXSjc94jnm//6EP9CgW08FmF9W7oDbvovFFghps0wLeiO
lAbwoyPb754HZyibM0sR32kbCgVpTbCfjwbj2Z/aYDHDq9uBKFQv0FN0oVQOm0S5NjlXWdnGgGmq
V7tpYgWRfyM0Ui3/Dl6LfxJEPeggWP+h3sR8w8HU9U/XlFq6IwaN0vlNi590FDvvFq7ZOzjapKJ1
WmDnF2IBi+AcT2nsnXC/H/pLp0tFplKFwgvYM53sLfPnlxKlYx6sZOUn2s6lASjurarVpreUx8hB
dFMv6MShvirGxvmXBCocMYITnUjPLLs4I4XEIQFu0hz2iGzUFd+Z8IryZ+DpGlDQjTfw91vwL9ob
ogsJ7cmYHY/wRP6T0Wl0jVtqfZ6fpDMKWkGRpCd8EOKXRjf69NW1ELlbPTlV20nmUXRAMR8YV5po
9B9mGUf5b9phaQDZP8H16u8XwP3v1/lPjRFPyhUIH0BwYb7BfvvzHeHpZaZIw/xEas+s7bFvoL4R
1zLaRibm6wSbp/l439YVu+n/FzV6ZpP+Y87h4saCrb4H0RSV078WS2zonHlFfqTxdL1XXaNGw9pi
GjkvbxAzXaLsnnKLNo3a5gZ7RwhWrUM4lYb5I4oC8Ub8DltaijTA+8icoLdKPLsNjAPOdMAEMFcy
mvR9Ar2oueCZ5AoigWZW+sIwqcBmR2v991s702L++bk8LBxnbyJc/LGxn7en/yHS54mJeRyd67Fi
0INFQ9R2Lq1VXzunhkCJ/tXvJAOKv//SP+j7PFDP0KWAxcRrx9jI+mNqFIg4tGwwJPA2zbS/9prt
l5+a2c1sOWGEDPadQjtmqnCK7RhiI79rWtpSOCq9fcS5mxBQsjoIkkUwTluuzG4DzUL050KI1Lpo
fm78l5DyX/u0Z9u8LWR46GjYPPOPG+U6GaHKRRLgKjCiV194orEjyVLG7FZnKqnn2aZKW477bErC
hyhh3PIfTwsjoD+f16yTgq/CFRiG/a87l7iUMGIw9KMdM9I5G8gfJFHgbdugPAEdeqphpTsfTZ7r
DCGMitHUaZE2LATEZcwWA+TDVVyoYWXUSZ7zjbG4nHoa3p6QAeFJYDTwe5JBsFkVXezcCyXi7Jnd
GN8KDLAaRkdsXU61w7OI7pzIHFb5Mlmp65Kag3BefgMAlqMf0U7lUE+JUpsJVW35IKTmmM8sGVfb
E2OQFN8ZmfYP3ARlPjC3qv3tcp1BOfBbA6+lQjOQqzDQERkGbZhJQG4gHFV/HyxHDRCXqrI4Z2Zk
qddxAKXdLsMYChPqChQtefyLERw4LJNhK7NPiDW8HimznviMWIPGfqhxsU6/pj1Q9DpWYRNetAZd
yzJ+CWz0+U+lEwY98/s5MwobBGNfRgDS4zrPMrfY6Uk3JZcG9be2xtyN2AKE0VlT7FvHpkBeamyT
U8+8LxVKxW3c+czsJBF3BhwakrseZg/lGm+deU5VOxGfOghwXUToXxeYZSxKVWPQpP2x8D81WXUk
qFusmzvZOfGwL6hYRobtwG182MiO+L5l8xybniJOywPN3vZOljgfvPNA49ii87ovc6mWqEv7Y6lj
lyEj/QoFs3bbEjwVUJa2uh2NO6B+HdvU22g370deY4oNfs7yvQvDdCkPEZhTHqLj5PGRT81CWR4l
IT7slQthdHAHlgv0Ar/+kAVBCLsM3MrRt8IP2uKI6aRRHsCu58nibaY2B47Fv/pBBdo+8abQ3BqN
k8W/2qDUY9Ymn36ztA9VhXCowVc4GYiP0HuretLDNI22rgV74BJiIu7jJmDGcj/JzHL3ERYByZky
PFcnlKiqeTYyGr0Xb3Dy4bMvp8Re46KB7D+rLFQjeuyLZz9tBu2Y4mh1BOOUj8x4bGdYLQ86GDDu
2NGpa+5B+Ky/eZ7BSXxX12hqLiJ2a/EmkjpxvS0PTIWXUDZCHZMW7inmMeVYxb8cqg/7IzcGsz8m
U+fkl1B3FNjcQtqd8pj3PqpU594HYeTDtsqhMWwMt5Tt1iTN0TywAob64Feuqva4a2hxtIpyOe7p
5HOYXsMQ1QdQ9qB7XloDx4UBC2OjmWfORZgwG7dTLAIO+u1dXIrjJGxmkn6ITrd7mrimrOW0rkqG
Ess8Ngz7nM0bP6H2HVIQrwKBqnEb/0dxdxNB/+Nc8ziw7dnb2UGHiJX0P881yvnSi3pLHCnc5DdP
WTFi4NhtD4Vo3TUzepT2wun4s6nsSj/mpJR+xCKv0y0BI53aQZ7qjT0+WdEDc0EQyiJgeb3myAyH
zVANeJPN7kLZaRS8N0+51vrJk9YYpM9MjNnTPflFY3cvZhXZBs8a4CC3M+R3q8pbdy/qtgk/AUNK
2HgYHDFDKPq2m1Zpldnxxskda9zoShr+WktSXDAqZq+OWHV21ujXMIyccFv6lZc8EfY2VOuA5Zwf
S7ifTFUHc3BOZKoP5Xqup1ZBHUTVGoZRZzBsKZxrWsels//7mf6vFgCpFVkXBroxTi33zwIpC2ZG
rNPZx2LQhs9In5IeRpeB90ZJTzftDXaaGU8Y2uY/2Pv2v8pDaUCswU9zds2jRpxp4P9Tw3gmUWcj
ctTj8lh59ytzVY3+d3jO3bBqi6T8RkhrFDFConZDeBc8+QI0FricNF2m4gg6tyVjqT1Wd72xLrqC
iqKY/6KNwsJ6KLrJVVsyCEkMdbLU2bC2wnxV428R34khFPD+x0xEp8ZyUztaK4wVjXXWd31xCUIS
/55iDcqHU7iiXbkwD+sN70b7HICE0LUz9xrXLlJrqj5LPXZ+Jb+2SaNHR7Mb7d1QM7QlS91k4KzB
+UqBvQu4iLHe++2W/SJ7cXKCQddoiIjlrEeV9ZshtKtL77NxnTz8mdZIH2DHWpMT1WvSSH21YShv
FVSjSffNS6U6unVZ/4dcCLHSn/UK3qCYQLMi5sOfku+fzwbvCMzc2zQ8xVEHKYMILOS27DmwMYmY
HvEmImXWXpfEluhbfCrb6soNh/wItpMO69GqxH1JzjU3ODQmHSocPePWwQYEMxkj8+2DKUvb2Eif
URc0gunemvfdU8yij/fwhTCEy6tBL96xA5RXoDdIsD21ETgpBRa1dS91SLC1Ub+DzJIEvnJ4tsk+
tdL0dWzYwU5mLlV5J8zuFapR8GnjC4FvaIyK7B23DNYLbl1uf9c64Xi2uow9RTK8N9Ycxg3WmkR7
dodcTkO/sph1PLe9JyX4eFV7G9TSfJxQR3S8t0MuMG5rJ9tIizSVHb7KXCCmW2aOXwnMlzV5aBXJ
rICiaaCF/S4QvitoIK3Gsd8C1U/+tWt9qMJGXI3aMTTyDj8SaFv5Ghdq3SQ3g9XjJ9HUbvsA47Nz
jWxF7fpKr4qNmfF+HItItqtxKop4k2KsbK/DNuRVUVrVxs8Ie2eOdd+FeGWNGlPDtOpGHOoGL/zu
mVl8zUd/TB9qdC4EXusEVGCskcLmjvz00ZAhJXElaouaBDyDaQsE8h+JU8/0oBE2w0Hjb6eNrsPt
ezSgDGB0eOOBw9L0IuxJYpzz8HNx62MmhjS4LOTyHLvr6s4Rdv2bXx84FOv3o0OU5jfyV7CnxQK8
W+m+LH8JMwm0La61XXNs61g7UL057X3jZuTiusrpd0XjE5ZqaXkxHp0u7R80OGjdOuqcKWBu53X9
zieKtT/4I1siwfbRzJcZSFXVtWp8bXMtmNPs1Tj+R/1P1/uv94lQQzTtHGzoiN0/bTkbxKbdkEeM
bm706ckw4vyuKtI4vlNDAnVZpmRb/59ybnHZq+nopzcYMbN/mmCmhPmYyIviMoymrt4qcCN0PoFJ
qil8G0yYH3PXQ1q5YrcYxqvKAEpSPD0EmDAEhJnuPt0cyGy3KZ1j2gcGETY3n8rm5lWx1P5a5mDp
JW/MfQu9F2zuCO+HyFqJLg26n2XIWPYJF0uhPovOUt0p67I5mpHQY2CsLoX+r3u4LBCo2cPcDPyg
R+vmZBncTRubMkzHxKSNfFibOdSRbpVyIi2z+WoV/DnrwcDwp/peW6GuLjqoBfx3X6RskTdRnwOz
mh0IkXDbfEnoP4BsnCKC0s9+BkGvri3vS4LLD6tqoivbL2KMRaSwCBbKvHdmX89cAaqpiI3gnPLO
NP+ntrihPqHrwToOJB5hWw+nTzi7XqGVL7Z0sMTPWATwVUF/tSP2kCER6KmPzAJhH+UeQmxYjAt6
NJLUGW+SphnjmWPMb9E6mJn7RZyxyFysxXhiEf4vfg/LVVP78NyLBHlvQUs303KRxlrm1Sxdrd0u
/OTlYQmbNixal7UDtZ9DoimPDchcuoYWbg4H2kkgrNXiFpiQetp84sOXZuNqNDLelDlem8+bRNg3
YUMMs4uW5eavNMQguA8RoK23Mxb552LqB7oO+NA0NcoWJp0yJDl8QlP2U5Q+oFg+jQauyZ4w4X6k
7pTmw0q3+ykayDsmr/6NfzcSFpTqGwyjZo2CtGbrlMx1uZOJ63PnpYiZjqyUDlfgvrUIkb8XYS+R
896cNp2aMc1Jx8e12JaoRZ095qkJMofIVrMUYBYGYI+XO0xmVrCO5/8b6dFhtd+QubGOoUMvW1Z5
k9rMJRtftEhEc5iw1rpO+8Y7BkFGf0epV9PXEKVEuPGOSFfGMCvqZ4k8o9GShiA9YnXd9WKNONlT
xS/WwL6Ry7ZOkX16MInMR430ajLcl/uoITvlq1IS4LlyVZo867YcuEPkkIT6ac5mtC+L7tJKXQ8W
u65GSIuIG9giGMnM3zEi0PQ6zhCTLMwaqXN8sioFYSTUSjggmWNq1S5DQePuDQXr9TAEraetWs2t
0suy/BeLJEdmLsoC7FS14IeZKWt64oVp073TtKO7soqolNsm0sbmsUdlDckhplc7FkabNiQu018X
34ogq+O9VtQdI2nTVLPAQUQTVzsm5WyXSm1t1c9Sz/qnRARRdgnZuFfL67loi5JGGW+JrkXuNz+s
sLzoyZAyn+hEXDqmwILpsi/7fNBWIwRyca4S3s/1KLRJUDu7Y7elx2gDJL9VNB3UjffetmPhbShb
VHQM7Hmt9T7eLOcqTEb1SKoG2EIx6ExRAbUmEr1owHeEWAhzt7wLjbTzedyb4MwhHHgIimQ3qGmi
gr7EbjBvsnIoP52bWcqinMAfiKtHJ6pIta0pxq6/FRXACHDtY2PitWUkYATPjac6dQhjzJnLVVza
pAPlIC3TAz7J+DtSjQy4YYLIlB+O7cXGC1MP6rPl5xVuzSGAVaXvfdZi7NA9ahhUPkIuNaY9lCj4
/YtmPu8snkeWdsB881Jph+NvSwgvKHEbIW88Wyd+apb8SrgUn+CBmLfKVk3+qyQasUWaEQSXKvPa
jRNFMRbEhkzGzWKCWzqCUXyDvXzKYN9yNCwoZsvJ+YNObygkZXHIge2Mkx75eHxQ3JrtHf7SPI8i
rZNgg29rjCF9PXbvbBGePP5+Z28ynuW/F41CmDSGSVaOOWSvPJvK35kmprPboOxJslw22rRNpl8D
wEu50Qogoy1TD02dgWuZqyaIqQhJSCCVngtGsIQzQPPkQNJHuAl4M9RAUwuS6xGzwHsGKjTrSOJe
R9+SdiayVC9wO3a6ooemhA3z7MIxFeZs0hsUpsPcrPO7s102Yn5Nb76bRLJzQ93Y5btja+JQxIph
PiCxF0Zwok8xUm8jh6t3im8WGI7XY9c5cvOzs9BRxz57OUbHl+q23Q9k1Bb3y0vcFr3mYSvtts5h
LCfOTZmyM566shIDqIVZ1BjbzKMq/52RK0f0YlwJEZBwsLXSM/RYcNF9cMPC9tRDe7OWRelopRcH
AFy0WyInWdKZFzncCZt4AO25LBkU7eNSG6pytWxvnt1LXvXKa1qOLf+mc7vdHER0s7bQ1bm4Rc/Z
j7jav3SY38O60VKOub/3uX+Y7YNdg/4DBWODgBgX8sQf3WZbwE0yCGmn8af4AIEigmZrZUkWwrIz
avZ3AQFV3WMfPKhflCFMgashDymu7DJjQTDlIqJxGL2G6ePNtWEZGP/9Ot0/kWI0sLpJThdG7Y4k
8+kPwFqvC5B9R9Snxbd3gPGCChatl9qz45fIgA27fiwCgdcPvpsKqISJA7IBzDYOnooR/SxFAWoX
hlkJ7rj1BqiWiCw3kVO80XCACLcETrEbgBaF/b7V9HTcBZPZmocCSwXgRL0V+R6Rpr8TsaMne/yO
R4wWi0D3ToVOQ80bPYv+Ophr4aZw9MLvV0GjimqnN3kCnKoczo50iBnIJzgTvcZZ6bOkq9SK5Qbu
X7dvSk/lT3FA5YzKxKL/ihDQDNu0SySraozA7bc1MukS8azry5Ny6N3eFhOtuXVClbtYby9l7QhE
ijr2touUrT9vqouCYcgUdcFiPZsbnmZtlIG1EDolckVJvHSqam/qDcctXGhO5eHmf/vbe8tlm9+r
qGC9Vrf6wqPyw5PrJqBM6X3idURa0LBGk6j+K8TF+LMPlzpDNKTjDi59s4HgH/LouRTQheNXpwWk
nS0bs7u2xDkXpMQZvF2hVX67g+rYRqtigHK+4kRswx1IR97uCw9O4maRffx9nd4i0P8XqZMgM5Js
L349Xk7yz45GwVXPsiETJ4hyUJmJx8NVdSkIb94H6wC5sXdQwlXhGp+zFrczAsG/lqXDy7QomZey
S7RmacyG/Fb1ZkF+8Ha6nmur5XgeqPzx/+ntUZ6Ckv4HkAZy8kMxT+YwsixZfjAk9eEsQ2WM78hw
oAkn+OWzhMqE3NZn09OiFx+li1gtymJs61k7sdsBmHZQKaI97vlBdpfoCEjodnxAgkemebDGI+iE
Me3lfLAiYOJPHE9mmhIC1B9hg8U0hOlcT+81nDueaR3lZ+Uoo9000MdOIzkRV0PmefHLQOEdrBpq
y+9o0aZgm1UT9yG8Weg7iMBHfLdQGO6xQa/v7ESNAJ8jQuVD0f8/ys5sOW5ky7K/UpbvuIV5MKtb
DwAighGcRUqi9ALTQGF0zHAMX18LAXW3SLZR3WbX0m5mKskIDO7Hz9l7bcubv3KwW57ev4UM+l+d
ShnjIV9gUVQdi9HU63lebzR1t7Q1VFdd4TiAxZAdaDuPbW7tvF2JaRCSlvIHk5063msDE7vbrCKp
/DaeMTockHeW4mjBO/6l5DK2gAV70bJjhazmuzSLUOn4cDrAzdZ60X0uMjFZIMBtkr7MFOvFlafa
pUMSuYMJQBFWR5zaYAIUZlS0vrZKZo27bOR7+KhTzeiWl82gUho8Nb6KYjItAg/ZlB4wy+qqCzlV
pesn7kra20qe31wSpW/r71TjYj7Rl1ouVNZ7SCBFBbbGLJZe7lprycwbtWCXBwqXrUSobQHZjmKp
bLQUkjGD48fNUj+UiQHuEc72LUKoGZhm3nvo0VwmQP7WABnR8yeBiFLxk8cLoap1RsSDbZxQblrK
kgRRYtIMUuC3YDtt28HebcdA1GnLN54m3JcmuDvyIly7FaHUsUx8h3NBeZFiNOeIFK0Wr7gb+f/x
urz/hsN1bdT8yoyxsG5sOdlHwjMprQowcfdOaw7loTi7+vEYM9vig8VL5cPbHyefU8t6Z+G/E9Pl
qN1ISPsa9Kxigtb2IKJCTS/UJ+nExLIlcKKh0lFVHJWl1bODm1gJXUGNs8tVdEZ1vP/grlEqL6bf
9KzBKNqE/cEJo4hfn+s/OsdJocEAq033pIK1oO2RN7zPy/lUt4EKovPpauxFickUVctqtJ0882vV
l5X4PpTW983qvA3g5ogrGwzRClpOovkqM00nCpgzpkY4zTK/StMuf8gGsUQBPUaN5C67WncFPO23
CYuFtnMF54tA82o87J1I9WCzh3ZOt9bZaFDtQ6NZ6rGZq3q+qSPH+qpZhQe9UBLuc6Ilp2HBUprF
C9+/Vm8vFXnA1BHkvmkgKN1XG4jgS0WksCgnWseYIDc/I52vebpuojG7ae0epcJcZwOTRnwjf+UG
vUI5ulBe15KG+QLCUbClb+CSbT3bat0Vl02si+k4O17z1MUukcDGzKzlNouL0Qg01zBp29MvINMD
+q28MDIJmmHY9l/SKPJd4aRqcuiEM+FY2Yy1hUmQXNXUuhb2Wku/cCs842LRhmt9Zmro9+2Qxxc8
0KbOiccaP8Gt1opDcXa8bw7y9y+5+WbTpvJBbQJzgUkrP/ZVqQnmYYQ3rKen0SQ+9L7WLCW/FGJM
hn3D0u/eW9iv7/EU82LCkh+mHVNSe3pSBcYYYB6OB4N/xd/1IUfwFvtxoxPVsRgJbeQlH6rlfvvJ
6ABtcR2PDTEPw5ksEltWwRbGrAdff9BOtEE/LRKZDxmfFZdzNlPdC5W5nsNYWvqXrS1o0CQZ9rmn
IcMvSqt1jqYqjWvytGPtWvd4LDuGQkajPDSpMgER4QlHXRsrPNYbCcIoKlVjyjFZf6vbX8u9uICe
gf4AGREB0tTEL991tCiuVqktquWzYVRpUhYHf3MDb+P4bIi1la9Yj1EA1nUFNW23VU15r/8CJ3qt
J0F3ZapMKFU6dOaa3vXy44wsbViO5wrfPSDCm1yfluw4eu0Kq2+0n16MkzaIV8boxYALE+p8jeri
w/tPmLE+QS+KLx4wG4uYx7sNBuW1/MeIVbATStSdtqwSr6EXeIxJFQIfmyUkuuJXqaMQplA3n5R6
RrGEb7rGFyCHRNmlkjl60AtKC9wMJieJNerTYAqyllMJxl4aBUOqrRMb2af7rSLSsJwxikr75jA0
w8y209ZOWIpFq/ZLRTvmYGFvKDBN5pxRN8rKvPZC4jNtcqsr3r8QbwdVa9Q78icOd2tSHFfk5f1g
qjl56MLH08DSejUStGbe1UvjQEZXxhmznC4Ll1lqQjz2BVDpfkAW2sb0czwyYvQHqJ61frHlExGZ
hR/fF5n3xbOUUX4ydZoXHzkMmdOembN6iy6zTPE/jEt3gbE+1y6ZQkMewHwMW3gD4/C2tcMVYlsP
DtFYwkfGaNesMIKNtGOOZAgGTRsV3uUA9eCpZ5am7vApYzCmSZSpQTxnjfwBks9uTraryBICbwm0
nLZcw/5vrEJD2433bmXF5ceoqtOBHz6L0k8TtZx/9rU66Rijo1lxOb3mFBkgLBTjyOiekgqcCz1P
p7GA5WxylG4yaIRvrYRORFRySH+yb27qzGxz58U3P7c7bKtuFrZ2q03RJ6VVE6ioGURoo/icDwlJ
KHzPYqhKzJ8lYsoLxbTScpfHDV0ayedS8f1nuJ88XclP7lTPyp6qiKcXSqX0LlPHWXDybU1qJZmE
QwEoIoqkTSVr8DphG+nMxv4EYWaMb3TwwfB9NFtJA5dYIsCeKt7cy4gz0mrgwWiwA4IQmShWsbMH
SkXi3k52WmNepRatXEJl0rkldEcpLmRmdi2IjJqdXjhlrxM7RjMXmKvNDJPop2KfOyjJj7SwFKC6
Z4QU/NdyCRcSfO49kYn+kC62UZ1q4EA0i4CD3M9NW2YXKLlKyvm5S6hbM6Bjp7zrPeOwDUt0Guvw
EbCimBeFmmYf51FbinBrJo3WsJCs1I4T9r+oG8vrSp/K4mu6WEP6QJ9QGH4pIIndIsKRf5H96W9q
CMiKFrD49YSwcnBfvWPMxAsWRE+eorjkrF5UXXNvoXh+VNQ1HUypzTG9mPK+UL70bslEMkIVOXFP
apKY7HFme89qcnNC0BzagA8JNwfN8JiHE9VVV4d0gnNxp05zdYdcxZXHbXevdVXOgVsTvh1lpX1v
Ijjcd65eiUPFr/sIEoAtrXUBuT68v66Yb3Ydw+F8y+jb1KmbXPvVFt7qozE4eaSdRoXcnOPS53V1
YJVlLtpwYvhMROSo4qHAU8OjO4sWZ6euL9dtPQ7YNqqldUc6WyudjAd6uBJ08FU/Mcp82HezEp+A
VLnLrrZclxk/XrCvWxGP7Hvtqpw7kK2tU4118DNJybGAkriHhef2N8iylJQO194c89dFBdl1a2OV
fqS1ZFREw8zkv/paT/dnh2i+wywJ7+OrUiRz9JPHzlmeZpLh13BNUf0tkPsVT5ySz3BWZTmvHvUP
ott1GvpHfY7KlnOWgiI1b13EZhBXyZ8TuJCJX7ArJE6WMVGMTgAS+CfSjquPMUIm7buDPSX7tbkl
3r+jb8tQzqJ0UnQNkQv1+2uhizEmZjeJyMTmttaVEQ1+OgQpvQeGr1kWJZcZ0IL0fmuQb4S2bTi6
BQbWZwycOjEeuqrNqr/L1KmPP8AM6uLLqp8T4zEGbVvhpanEsBsiex72gPm7+os5aY3zsRLZIjky
5UaFimRU4ivCqpxiNzojY2cUL1P1l9rpJVWc20D3EEDmerz31pCHVyIOUi9QllCcn9DcInJ2epQo
14suUOlt5JD3L/H5tr6oSkzExqwR3HBTA2T+ap0A1Nd3dN89MmSMiU6yN3XSuytYs+8rF4EDKWvx
6NDGqb4lOuqWgH61zqpC5WZ9H2VNYU7nhsDDAzGIJDW+//H01zN4+r88AOsTSfVGP+3VUzn2WjHm
ruudDJEaOyYXannpjjqRso7Sde1+Preaet3BfIJyb7xpifJz/MK2e+TMbWR5V7EZe/qVSJt6OsKj
iZJjVzqaGvuYgQ17B5qApdkra3BB8AxWZB68sGW5WnRjNPcxGg/ncc4j4Arvf7c3K7TF4qyvuoLV
zWG8bsYZtmDHcBBSb8aa5Ay/mSiIIdUtg6vc8ooh+SuWcrJ21Twqw9X7H+AcVv7i3pNqysTbMqmN
LZs0mpevfNP2Sc8Bpbkc51b8ZJSbTQ8p3rgsJGSledq0lq7b2M3BPudqMVBc7CvWzFheT+d8tVFV
TGTLUdFkRxXYJOCGc+WxHemJGWCpNai+SehzK1ZGBCGcq6a6Vk1c2tygY58yHjmCFmyKjwr/7aGd
VX2+iaSkJM/Up6W2RpRCtUKu6DEa+6wPsNiUU0B3ksK3beDBPdAKM+vO17U479OA5hHFbFcPpXfp
GhPyMN2YY2OvIR7JGdLGE/EI0rAwOTAFP6ZR3LgHK58Le0CIPSZjuM09umxCLkBhRz8AAuvaVetN
VC4pHCsvoBywumt3mY1nEYnU2xnGUBLdV1BC7SB6QoPdelAkiUOXZNBChT7yRem9n+c/1bmratQc
sS9bUh7LLxl+ezRUWyyCmvEo8uLzVybS5QKYlg1quORcScE0eDJZLlZw5WdHmq3no5dBQG3MKgIT
jBty/s6Erq2JEmzt5PPAUP1JDtFY7beBU+sqiRLETq02l3bcewoEgTFTYbP2y5B82D5n1NW0pxbD
LrLDpCgsfLWcu+kinbJ19t3NqKZKCCtTNdza7ax3f3lF3oDHPZvQgbVXvdoByJN6tTplAFRms7KK
yziZOJUXic7gdAvgs+PSy9cIWS0F4lfj+sLMWrNnQRDVhuftsF0tHkdxEy/3j7ERtnb4rRA4j1Lz
XmO0zTSEFTDYampVX6FWJhpaiBx1q0aX2xRBJAnVt36GHb3/Er5ZBVbprI5Fw1Pp9JAG8PIdTFSJ
SAQI5GVfaomCLdYs7hNJgschVSExPcWME7ULRwwGAuczSOv93/92A+BlYP23OLJbrEavLzEHczbY
2ZzoyJiIpZ0kQnZusRVEvHMrcbzLxABFkTNowSStAe7eJZZ3Wy9Kkt+7Kwr4RNoTZcJwRjD/5eOt
d/jFGsX6yMjC1uhCqWjVX20AUdQCIwJjc5Lncc52Tt0CMFR4udVDj+n2iFkwG0NIlIgXhaVmN1u4
XGJpwOuixRQngTxvujIsYuN285wuzN3UMoMcoNNqP83nRst2r9//Am+sb56zZiWRDU84DujL1620
aZ7cUUFafmnEVlGEna7EvDn6Gs4rClUb921dOMZNfR5D46Cbe1rb5gjNzK2K7ucGeYyLXKLFsIro
JPKqte5+t8zO0jsFM4LysAnBOCsXy2MkelLsUsXt2wPeC6YhZCWwlCmVYV12SDpMGglLmt2KtlFW
GPw6KVvIn8UE2k3O9/cvwfoIv7iFDANcD/g4EycNa/arulwXKZpwt7UuMzpiUAHLuih3mr7KU/1t
KDtIRZj3mE607i/l1JvHh5GXSXIJV349VL5+fAZCCpuldRSSXStz/AWhuuhv6eGqdE4NHuwu6PKJ
XTaNU7MMk4K/duRGLqn1l8327emEDiV2Jt5ynYqWmvbli57VWln1LRWkAhGpvSkTp4yvIF5V+Z6+
jwrHXFiu/GqZPKf3MuMYDYsAlYbysykbVDard5bkErvNrXuFKDR6lOddZBOTFAXnttXkmKVzoE/w
BC5KFcg+AjEeDbuqrC9Rj4Nb1S0FqghdcWIbJAepXVqYNHGFrBP9hEIbHEzlKE6OP9j1sn1nVvMT
6QQq2TPQJ3HCt8Od1IDrHXtLUctQmfDhXbNgcp6z5oxNbzMQv/8IvZ2prlNLyl4iQDnL8jS9vHq1
C8/V7hfv0m68dYVOi0FcwZts86M22SkBvYP3ocODqoU6bfzHpicKPijpRVRXUpglgCMkyLb/l4/1
plqnMMVK7NoMVM9dzZcfK58ti46hE10aioMtpqOqrwLknuSzz8yW0UUU2dB/12ETxfelUtvkAWe1
8WgME++/GTsD1jAnyp3+mjsjzD26YlZSt7F6nB/vf9i3018+qqph6luh3Rq92ZcfVqaTRJyTN1dj
NA3ZJ/BH0kFmJ0va+tT4uX21zXmts8huO02ddVFUDCwe9jkYdltmNmz0bxnOuVzZ5ora7w5/zqRF
MbRsPsCqdFq0/kle3BCO3raBBCgQXQxJOo6h4cXNsuJfogajCB1ZNJB0mYKq005bCytpUOEeLT5d
fdUZIJr3qM8S0ApjJefnUW1yzux4+J5LwpqGcNFdELNq1EZXBuibJmTXooBCn9OP6HhjiERMktL+
OOeLPR+WyVOBHjFPpdummuMIIHAEU60rTpKTOCC6Ym8reNACwys5bbI7p4HMeAl9M04U9VpHrKwL
X1ebbriyRvhAATRV6lI0szTwU6hJf1PFGK8mwLTVuYNMiIhiIiaN5eTlfezSpMRupOiX243KqsHO
TjGNm+HWdGVsk64CFCJglrlWr7BY6Gt5Y/F1AWVJzgTMZzdQM9A2YOkhFBwJIs+KGzvtrPqeJbh9
2ETipBTzpjm5mq8cG6/DNIuNqf5uDJSVp+2kJM4NDaNLYzLsOahM+HQt9dums93S6O0xLpfbRUzI
TFqUY/pDX9iRfSkMGkV/63q9Wu65NITIsd3gs7YorIxXywTsib5X8sS5pJWhiAOMdeOwzJ2LyBWB
o6FdaLTRtduN7i7GSHNuOieRcZhx6tD2m6QaOB49cuYINWlFhquATyffxrWvaCUxvpwM+DMBr3Fi
4qM1MZXPcmq49qW7aGFbaPyTUmKnDUWkIXFENi/jq9lp9JOqqT1Ut1iMChfTAgkcnN/x/3wRl9z9
93/x9z8YOgITSPpXf/vfj5Xgf/+1/jf/+8+8/C/++zr90RIi9at/908dnqubb+K5e/2HXvxkfvvv
Txd+67+9+Jtd2af9fD88t/OH524o+vOniJ+r9U/+v/7L/3g+/5THuX7+9z8/qoG0a35anFblP7//
1fHnv/+x2E3/888f//vfrZ//3/8EVcGEOP32+r94/tb1//6HeOJ/uajLGOU65DSC2OWFG5/P/8rV
/rWNKlhC6NmZa3sEnnWf/PsfzfqX68IyQEVD14ycHv2f/+gqfH/8RPNfq2LNo59PYb+OcO1//teH
u9sqo+2mcS1+//2fubIvNxnO6LztKIpUZ50irtqil+87hSWy8aQSHC29w2zAmozDXh3+tj3wU/5P
lXb+LS7zJGRBYL1U7Ty++qP/l7rTCISkE3u24X3p5lfjhOY4mW4KqX344+r/X77QK086v4uSmIqe
K7R2G6nBXn4jFG9pL9qWuO4qS5rPcydtfc+Yf8Q6lCuiuVnnh9YepQViCFFj93hgMuDVxxxQ4PSJ
cPrGdnxnoS9/WaN/kRcV/jMnoHg2gb96pWHsTNlGw937H/zNnSDbd8VY2CqViAp84+XnXliNGwIm
sn3tfSzQD2WgufLH93/Hq+iv88XhKQSYQTuOaeWZYvLHjQAR0USw+9P9rKQ/dZtCblluLJn7BCgA
zSnDEgB/O2oUWn+5L2+/HhDo9but7kKq5Vcbi+Z5shthJ4Fpkmp1hbqt/dDHaddDVzW0v4gcXu5i
69f0VEPjtdPIIDXVc8X3x9fExRAlup1n+7QaMErB5wR0YTtGOu3ev6BvvxV149rowvBACe68KrzH
Tm/EODb8otj8AcnODXByGAGuld+r74vF988X9SXgga/k0NFzUTpg7FgpJ+uA4o+vhGCOPAamY7u4
UYhWsNlrTyU7sVH+7Q16ffFsDhD8z6Rjr9me+3qf02walDNMn32ZtruW6aal/H/eHpt5oM5rBidH
JalJZXX787vEjHAbZ1YQJ00wwBJr8XyzH+u/3BsCY15ObXgM0EhSjyJ34Zisso6+/EWoRtKu8NIc
YWxc3IBWcvTk1u7Kfgbr3Yi6FdCWLUcEXY2NwrcAPhKzYSlC8aHSj48Fcd5LSB9bVfe5pS40f+Ok
k0FLZvsc1M5o/+rJM7hlcdWOFhkzKiK1TvtuEE+S7NQ5Vu8yG/19SLKHcMMZBO+e7Nyl9zPTYqxp
Nno7Y/MwqdR7ZuXMHxJj6AmVl9aj3Sba4Getq13EAr7lZbMoiDfR3FvTzh7oHPpAW7sIrxc23UsY
86oeApOKlxAtVjN9oo8W2YHIDW96AHbI+ctPtGToCVlIGIS7RZ8Qp41oc+CD5PK+SxRNDxfgmXdF
DoDhoC2md7sM6fjo5gSg+zWSDOEnk8lHnGRbfGuGuKXhwJkTiWUUdR/sIbbQESE2QZyD7z6QNcTZ
0B6KTjtwMRPhp3YR3eJipLPG3SvrsADrCr0KwsHgW2otfzIfMBzfU0fnxiZmvtzJ0eRI7ZSpfS+x
wJlk3Syq2INYkLTnFllx4p2QNDD8gHjbGFTQKU4kaJSV2mCHbxkorL1K0fGnOWwFWm+lPNgOmthQ
ZmN+VS2LdefWLpI2IBwLqho0KFiOTV0pfFM0ZX2ai5rfNi4xXgf0wzVoxNouNd/GD/a1MWYkMBfa
7GCxhKHg/NKthAhfZ8k4Jw/O0KuU9h28k3iNvQsAFikzFg/O7LxmSnSXLz0e4MRpozQ9YjSFe3xo
x7r5RpyJIAxVEz1wA8WbmwARKbHOGsiaa6+rXEQFjUcxOZBmF4fEi1TOrkNTrYReK6cvJLqgnc3g
+Ldh5hnigciQKveRj1eQpuvcJU+RPnuBB2bsZ3y5GD99XYj2Y8zghZwoczCWKzmbGeEJA57VC8ee
IpAGo5yKXVLyBPpMXeu9pVX6AcnB6Pouh2XTh5Yx1AHOrBgxI7OAz45Wlp80U4Bac4X1zalUpw6r
fhDE71rEIfsO1r2L0Ug1bEDeYl20aEK1Xcaf/ibgQLREWjvujyH1HNJzOkf+4tlaGpTnEXMCIi1g
zIq8H9GL6h2yA1BriXPsSxMNSgzbzgrx+nrwXnmc5nB2Oo3rxSkPcUc18Xh7tadAfHQ792NDDjU5
MMAqQTHXuVpe6MiC+2Ac0CT56hxhGkp09Al1EWE9lLZUBwQOdbtcG5IESYjGjuureKSmQ6xMbXIE
DW8z3rYM9UeXiTTeqU2hPBApYMF5TlJVCfXKsSZa7dkai7MgWEVf3hQQM72sKIDWZQzIomrOdV+Z
pZbuwOWBqNUrshkVZ3I+6mMqv9QWk/UwVoi345ACrlbERnEolWK4gVjKhLrj0l9ZwAmGoOJA83HA
D/3B7UupcR1tOjQoUybokWbWX3ZgrsiY4fD7rE9DMwaj0zk3WU39EhqK14HYVJppegBbrXA01KLY
So5k2rhpkJGb/itnf1Z3ZKli9+N5a6Ow0SHeh5rUBPmngzXrOI5JJyLainGAP7eVmYWeOkCzi4is
nXDxPFilptzrHWDXELWOou8kJPZnItFMD4W0mbQXJAbYOLxiIjNDyYZT7ooepwH0hbQzfdJ+dOyu
DWxlvUs5i4OXLIEIlt0Ii9ogWM9PehBnPtt7aYUDUAU8axFz6n1ctYhb3KoW8WGOtVgP+4yxX9Ap
8kwNQEG5MxOkkkc62wDc0SQiO9RT8jOMxEu/tkvqocY1yUO5gQcnMAelde4nYzMvgUu3CwQpKHEW
0wr5eOCCHmRVWpXAQQbe5Fs8DKa1m4RZGJfDnFT6hdloUxKAvXOfR/ANvGpZ1w5hljV2Bj6/HWRg
GU0b72VqL5+9rsbOhbO2SQBJ1vVV0da6Rr4T+ijgpzh+fAUn0ng9yiglkItcsuRmiF1NAi2lbxoO
qKYRg+Ze2vHVdZOJwYDL3xiH9FeTKYm9402PXH/oGY4dTSQInHbdlqV9XFZu4By7ncERVu2ewZ1M
aCWUBQCcNU/GXZFkSu1DseONJJEktf2MsuPn4EKgCyi6ZBsk5mi5IXweBFv65LK0lulANyAnnWfh
ZXYG1qdZpekI5Lsm1kb1AKQC8Kq+2E7WG+gryPmBmRkDRVEIfkELVOgO/FGBHS2qBVxKnEm51uRM
bEGkfokZVDNgE4CGIMdn/RBC57DzoAPS/VT1OQtPNMbVz2hY4pJtDQPiKZlsdwn0JlOdC43shizQ
x8K8p7U0PEIS7wGDUKn+zEBNXWJ7APmqZDxRPvIERWcnEOOtdIFZBDUik5+EKy71YaSUboIsmj38
m2kLGB3PSvoIF6jJwDcahkkUXzfm2MBj85uwSud5RiVKk5b+lUM5E2Nu8GRLAeEk03yAP8o/Hger
+u6htrH9Wl3Lkk6jM0EY+jizeuHc5NESnabtULRo2sXEXJAsCfAq6HgcbWFoAxfF2CdeXX5VKoAz
cECQyyGybLOn3mxZeVWbZELC9drsK8J71h/ohlRWfJP6Wdp1zcUY4Wtf9IVZTXSJm8XEO2apv2yp
d6B/R7PVAxKoHEJnVJCXrYC8EioKUadMLvThU6GvdmHhGosZWhkNpYyNVtvZaiYfaD2CoI9Mk3gL
e2GdczilfjPTaH05HGJDeBmKdP6JUoMRfaeotQ3pzy3K+qZNSX48sPtWq/9bT7+1CCAXRp7tcBza
bLACFlbrc5GbDEJJ3Uium17MXuC03vJhduKyCJxRs3/C1R5/pDTrCOLKezDJfWZFHyrQLzzf0eg8
AmKFCBMbLipKLbf6vdmlpQ4HvJXx4icpx9erho73V9lwQe7LQXV+LRxdkh1mQaGHBSL24dBJqWmY
4EejOxD8VxFQOBrmldc01IN6q1oiqBMrXXYq55+PXu/Wy8GAg/iUD/2E6brqCOFgUgy9Gjo8vFu0
/u7smx2RAphA4UzkjFN+xHO39CEOvroIrcnQfzXJHPMsQjYvEXJFRDYx7JBXA8x4z68Bk54s3AUs
cY1BjEvBL77kYZdpyPy/aX251J6xHxmkezurMLJfkcugYQ97P9pVaV/P+8KkGCI0nSJm1mbxyTbc
Aav5nOFUANMA2+oX6HNl/sjBHC8uNHOhnqA1KT8WTNiV5S8GDPBwoewfDyAETMnDl0J8uKkw9o3X
soQae0MwYZTfy36w+4su6XUysrAhGj7s6PEpSWkt7Lp1hg1zpi2hObeu0Ycw6gwzyAo8OAFJiFMe
5GnupPeu0lIwzgUzEYyVGhyDjGmXCHUjTn44sXSfJzC9UxhPoE8OSiNy81PvME9GUWiqX0w+aXws
ycpTrw0y2rUTbYjU7IKZmBMF3kWnc9vzuOzxxHtLXXmBYKdGQsJrQ0ZDJqS3c2Sq4DfGCphrpKS5
kevtIAfP3zH6e8Zuwaf7tW9j89Oq66sPOacbCU4sb5TrjPQ798IjOq8NWLUtgkoqjS1+Ch2319ED
Y41ND2pWaP3n3pIJI6DUjLqUhaXVnnIXRrJvF0sRH2B7iPhWSmmMyDwXFmrKe0fs2sGyl701pXI8
2R7abRSWJNOfzA4Z5MHBi866Y5JrzIIaeY+9OyyED8Tl/ERMne4d0NA4y2kqFfUHwiUSPJFujOOF
HUkTrGphtRKBO0AqMuqWGNgO4nkt2ePOIBWsI9hKu+dMLp0bHV+It5M6oOxA7VtT8R1a2kgq4X6Z
HzKh1pUvu0g4wocZ1j3rK3320LaUOKcyQuuJ1XKBZlwSaGXeYiAR+mHMO+PebqhDbhx7Bv8ul5Y4
E6+jsT/iN8tz6+hSHNqglLg34TIy7fEj6tD+ulMHVt9+MLr2m9eMvb5DpeQBD7DhoOzJFDHju7aY
6S+zmQ/jrkBC4foeDpd8p45l1ITZoitUkiJfE0IUu+PVMbqqCDRbazuu5pST7AdRKgrabF797w7r
DkABEHbBmhs1fJgmaBvXAPnS4ZbmvcJ5RuCJDm2jdB5KtV0+SG9w76ahM4iqttX2hyXI4DlZEsbo
fYWZ6LNKKO+yGxKv94CRiV67HtQKClDjTAt7nUXS1Rd9nM34Ipd6RfCjGBoA92akaR/6PC2/ikpP
tYNOXMMvLV3q4mQunIyI5uJOhQ53Uz2tnmB7P7ZtrN1KzHfLkfRVcnJ5m/Hf+amnFFoRQoRuqA8V
rxAcBCYhQ5dk5AlfcW7+BIupNKemxl0VgxUZayiTiwLxBalkTQ2oSjbYeJ6IFrONtidDU+l41voK
RM5OG/Ew3VYFlvzLLkuWCSa7zqjDHNJUc/2orNbiRo00If10EUN0MnQymz5VpsqmWNSR/G5GqxQ5
NdxPkTJjJEphnH6EdNMMD1Zd5yIopJE81xFnZXJ+mu6HrrgKp+1yXk6Fi7joYMTD8lDV2LYDM0vi
556hUhuaiiiMnyAJZfSpHTPxNDdwxcJlSetrOKSE0lhVTr5K3iLYRvU/zD/duZ+yo1DL9Bfk7UYJ
yqS2qie9Uo0htPCulzjfW+WLQhXlHSc4jjUTmFpITiHpYF+WJNTwQmtD/tEs8aYF+YjD5c509eRj
YRVxBUndKfJjKfpM8YUq3c/YB5vPso56ydiXIarfQ0yKQtfF8udLS9Hxd6omhBFbYlTAKwcRnYFK
3ojbHiwefH+UtKC4Wsn5AerJdFUIVg8/yQrLIGWy9vhuXS4dyvtK+5gIFoRA4Yc/5GrMLp/kVtdf
m8xzywfUr2V6p6LS1k/YQ/vuiun3hOYS4y8OLJQp1Xf0dQ59lL6W9k6UHBaAttfY4VY1YLlHk5vc
C04KPZk+FW1zE5KFhTJ5JvxPWq2i7JpmdBuaPVCVyLFsTP06J0NMu0xjjqk/qMxy3pbGBSvfyloC
O9Cs8m4oElcGdZzbnOEWewAUhu+z/EHysX1n27og3rSf3IayQ9d+0XGZm7OZHiUGpA4QBDaq7XAZ
UOPsEHSwadkDrIm1yudkzU6szxj3SinDxIga5aJfrQAIGqlU/HiGUhC6TsTQ0ubMeTfDBViuaNmq
rQVEmQCQLw6gu0eUrUp2IWOFY9XMq2r582yp3clBzjj6M5KZ0S/02e4RhvCriKXE9BRAJqmb0EHw
CZmLfvvXDhsMuQQKFYU/IRD9NCbZ8sUudP0JD2wTEyKfaYQ6wfhyfdIDlfEiI6MFng30huJuRhvA
G2B0QyhJJKloNyT24pv4272Aiz7Dx8LlDmGLTgUmA85PBnmYjfuj8gze37gR8bWeDgbpW2Bm593Q
QOu4wN1n3aELcr5GSxJ9sDPici5NGD5TGNHnPRBnOta+OeS8eci5CKXkFNOVh5ZT+wn97dSfuryH
GkuMaO5DIltOSezVZBSvaDeSVSYOyjXX2sR71tHIm4alfWRwWFF9NSXYz0Qf5VdtKM0HapflIRLE
IPqTNrldoHsdkZ9uNspvtVlP341cWBDo6E5KX4q0O2q46cH7aLxEOy2qmo8Md9QvRsS923W61ZHT
wDiRP0ywDLvKLHubiQ8X6Mptiw76PGlnra+7s3ZnOGXjhkoGghUtXlM/jE3l3rdxIm7JnWCM3fZq
/gT+VUWzRQpeE7ZdgsBQJQPgjlAq0D6T4cQf2sZxsrBKlPkndPyu8Msxtq/zQaXOhxJOM88pbfsm
Jf/OOkis4Mq+ywYFxa1YWkKl7La9Gy3JVj41akZ6x6T8YiLMKcoF16fsKshSeogztEig8KsurVUY
n8kxasGb7/6HujNbjtvYuvQLNRxAYr7FUHNxJkXyBsFJmOcZT98fpNMdIn1+qXXZEQ7ZYVsCCwVk
7tx7rW+tTB5O9hGtAeqVkJ5MWyl48zlB2eOB12eZ+ZIUVhaCVE34AEaunfS+NUOPePkqd2TyalFL
rUENTkNeDSeImkiyraBooO4hT4CpUjQ+Kzm8YxcrdLjTlpKsnLYR2m0ZGOZzPxhmiWxS48ul7Km/
m6HEopcUC2EUOcAetKVdF34kg9a+2U1N5muOguE7npGZ/rQy5vcdeQ5PdSTnlzbcm2ojjXp3OYli
IP8QyNZH0ajS09CPdeqlZQKAB3awjsbaUu71qis4MkI77Z1G4Bpx0GP2LA/GqMv4nMdoPhrBXD52
9FplL1Yy+RBD20KKkAWUaiIIrDfi1gmbiuN4QakBrdKxIf4cAInpklNTEOROB9sJX40EO9db1N5+
pEdHz9ay2+zZaLV4PbViDKIyaSwb8y1BKm4WNuUbOs9idim9FFaKKahn4GI0uRzTMGqF73IeKtiC
Q/FKjI+9R7WA8sGwWK5dNZtIql/morieYxkZ7dSVVMoNZ+wYDBowPRzgKrCBUWFdPZALkd8Kk85F
nxhs+LUcmXegpMa7vhdAr+AMQoCntFS8aSEDjmNxbku0kLPhPYqswJNqc6T2K8OXKEZQ5FDjJVBk
A+FnwH4ORhOGm1otot6JB4n0prDEwoHq2xi/mRRzAYfbBFWcZdlPHb2H71UwtjshJLX36Sl3nStk
U0I7N9u+iDahYfSrMqQagX3l2h0kwuySDltw6vSZtI46yoZnwE4L+ebskgfiF813nehN08fmqJZH
LalYZBYs23cN0vZjWFjKWRrliiwjKVvepQhelkNztn0MiWB/KvsRYz7pM/OLnU5zxDHSZA5C9Hty
4iCfxRuT3jKYNcyhlpvYS/sCEVzjpTXV6btNw4I/jey6e5RAKpFbMsWEKy+y/ap1Ay8e711TuRNL
JN6oqi2fyezIFheIrkrmNzWLwgI4mrdIQGhT1oQZn3MpWgh7yygmHHkwjYxS2tJgGHZlvc+mFtpq
MKAut+TafEAmac9OP8z5XQxy5F50dDI8RZvy1gMNZM4UX7gLCJpeEQaF1skMQog3uejmBnqGVsUk
EoKft5/tKCoIybACOhnqotQ3qhlVryH1U+XQ6VgbFFJSfCxqM92bAHge9XEqeDO16IMOJUtcgMys
9AZba06JDCkhZ6RGoHEJLgxYkKLu4ZUmNVFrRXyPO7OXXbkU5o2G7mPekFTRlTx8Km8jdJVM2eim
NBDqZIym6RTWqFZ+hXec4jemRnD7StPe5xDhsmtWdv6+0OjgXR3NBfNElYTs5lZUJG7TRCqvUpC2
b2QITIKfbyjPWI4VeFw08GEypUvYO9jm43JTBzG5w1LKzfETzS5WNAN7uWQkgnfOEMPVWCtUReic
Fd7+JrevzdLO7xe5qjWHlyh4nfqmKxxgb1nPQMsk8Q2dsHw5q4X+pIm1KGM764l2IoJTh+VpK60g
uC9iCA971iJRgjMaXKISpLNT9+s7iyUcubCi9PAkRlEmuTf1Y0wQGx0EPjOxWLmXcRM7EMgrixXw
m1AdNQ/wDhC10s48L1VE2EAuB/2uWwLRupbGceTM6k865O+Hw18HqaZqwMCw6HFjdQfg88Vq35tV
BOeyynxpyWZ/Jc/vkBM+/OVFkL0idEBdvTKSOR9+HnFKq56qJwCD0moUu1FvssvUirvd314F19Yq
C0M9gHdffJk+J6xn6CbTzBdkIJ0T8ltuwjz7kz/pXzfMIJl6teKAQeHe6V8+iw1Vb4DHlvtFAnNo
rJgqknYd/OX0Gc20vFp+VucbUtmvomkmAQOHvCInuIZ5E2ULQ3dXdMgrfwqm/seR/VdxwHohHOo6
5x6dobr55fvvRtsOA9HwcYYSdpeoCxe1+Ojy9P0p/uG/3TkUmKaqKHR9LOWLeGTIMjpVEncOE0N9
LzGevMiKcPnDB/r3VVSZb4j7ho9MI3f087NWW6TG2WSp+ktZB49IEswLzZSkze+ftfW2/CoWMulC
MLgXqBcFfzfWn+IXpUPS4sFUFj3xdRKR7uSxGc50kcy9xdHAt1J9PP7+ev/+VFwPBKaFHURGlfzl
erjgKMJyI4Ec3dDcmRMOHWh1/rAY/NdPZeiIFHTEgzyAnz9VzzAeHYmWoF2TJT/FVLTTdA4cmtSq
uwr1qff7T/VZGI+dRUaGy4dCJsaDgff88/VWzhvCVtXy8nVHmjQ4NkBKONkxgBKGdFlEpAz+/pJf
n3cuafNcgCFmA9HUr6qbJBZZ1DN09coyDnbYtBk+dK3uqXJR/OHT/ftSPIfovDC38YTw9X3+dFK7
zIYx9bonkRTsanWFJiNkrD1BcvrDp/r6eCBPQV3PoyiEik7P/KInY9sx4HRqmicFEU3TqLEMjGEK
x9vf373/dh0NNR+P//oC/PCr/vLYExFUhjZmbw9UhLrTTQrCcjLFHxbyfz8WWDGhIiAlQuSj/nDs
/HKVaob0S5CCStTwrN6wIZuU3ZLIN2kUkVmZoTN1EZDLf30T8YEyfhPEnSAv/mq2TTJ87ONMX5FQ
tGpDd03BQl9Ff1g5lK8vGe8lG5RtaKZgARFfpUt62xYY/G2yqZ3n2oH17cju6IKAd0ks3IZ39rZx
iz98bz8e61/Xqx8XZY/HaimEidjz87MoNwoUV5tqqfSXTeWNfuClB5iiR/2AHuf+90+JWN/br1eD
ks8uCekDEp76+WpEGECcR8m2qX39bfLiG1A23g0DVy/eU0t5EOP9yPlOvqJze/37a3+JmVpldQjC
VoG/AaIfa8KXNQxBfWF1WHzIxfKYHLUP5i72h0P1UO8Bfl23m+kQ+X/6xD++tH9/4v9zVXRcnz+x
lii93Cci3owuuHFP2a1dWYd8Mc+8Cf34njzF2lnrbYdQ+3PgI3xRHeTxTrhpd5ZrXhXn8Zhctzv4
GP7v78gXA9Z/7ggMSQUz+YppFJ9/NpO+b6KuWrncCXfqBpLOxjoId9xZfnohPUqP8bG7JKeUv7Sr
4FLbiKO0J3/2VN6VV81B23Fi+cOr9iMS49P9WpWCNnEb/I1+/te1cekiJYT1iFLwRTtM+8yT/MSr
0J87gGiOqIhcDkTbeVNcVBfKy3If+fMx2dbHP+3ja83x5efQeAUR++E0F5iTPt8bSa1GlPmZ5E+b
wsu3htM4qZf94e37+sZTV0GgWBkUAmLdvxLroj4SdHtmBK1u6VpX2a78w4L572WZW4hH0ESXR539
dfkntceoTJI9vchqhgOgpgJZT/O3NciP72otq9ioKQ++vtX6lEYisxPNG9CF092VCSBPmmn7+8f1
v3wW7GGILokoXJMcvuya+ljrI1MoFn8kGRupTJo7s5ymj99f5etXwmdBfcsGxlJILfC1Sow72nV9
V6me0SwTc/hA2cT2XDjMQ3UPX3p99fvr/XtL40QC9wiqmc6B68eq9cuWtpTALpl0qczxwK/Fuqlu
e71u74LClK6WFMlBZFm0Cn5/1XVV//XpRrC/Sow1hFxUqlRYn59umzjRcMgilfpKgV6Dh9gJNJib
xVDNPy/1V8aL/zdXxWX1Udx2zcdHd36p/j+wVsBS+eWur9aNT96K24/mi7Pix2/4aa0Q6j/QvwSm
YnJJcPGuWvafzgrF+seCP73ywbBJUAj8X1+FZvwDfA7EP4WqQXKdybf6H1+FJv4R6/eJp9OkRBEs
m39hq6Ds+PyymQKltgn9glqEemT1xH1+QEAEolMMm9o1sHEd4iiV/CErSc82w/JFLZX+m2hG2POJ
QRN3np5VG+5KJLrm0mqD4BSPsfZKANri2kls7eG0RN8YkDB26xfttLIImQ1i4XqEYdxukSFiIcPt
XFzZostOIwar70iD5GsEL/reXjrpQschR7LRWF8ozPyZ64/9FWq57jwZfYVjT2KGzAzGhy2ke2Iy
OaWsYX0Nnrn7pKs1r+rkcN+hykC2RZ/XWYCfXFv6zKQCZij6kjR5LU1rlRzF415Vl2I3obG6Bviz
HKfO0HeAaMVpIQDGL9sFAa8RIb1tx7PQ5atQKOjBzZsM4pFLE+o2YH9zObQhICOKndugBi+2FcWO
XCqc3Xsi6mMUS0sl3oOReTZBKBhOexfL86HJTdKw0o5wu4VJrhEdCJ4EenFPEXoj6Vmzi0J9vOpn
ssLBn4S2I4fj+K1ohvlUFFbIT993H0AjtW2cZflOAdjhZHkl0H6O8ysAG/lW6/N6L83aXUmY21Ma
2CpiS+yuI7LSMVIv0Mvp20VpiuuACfd5gVt8PxLnRyeoN3ZmKQ13+B9yGnsY5RDhwiyL6tFwu7Tt
Hzqyh2Pgktnkhxo4UbuP3vo6B51DzlhOz4nGMrpZyULIDf4+eOuJJ9rmtdpdY+mxnYJgmW0V9INX
VdqlLgUa+tLuymy7R7y+4yrQcccZLZ884f3PQ2/Sam/UyYyv++khrAwbSwjgsbR/pdi8YdOI/Skl
+Adk78FC6LCavKMNB9rSL/Xl2A3TkfRYF16rm1XNayQYzpK0BXM1H+4HpO2AMMM+Okk1qlKnq8kr
dVoIjZ7gSOCZqbW3iBN66M0kPSqRNR4Di7uDs25xWiOvXVKP1Y08VLkXJiiZYYiN9buoLeS89oJ+
SYTT3gSLjB3EDVu19Yn2krY0TT0L6IQjEGgeyj7ysU6m58Yeeze2LRK6WmtrJfSrq1Cy3pRR0jYM
awOi5En78BBZ9VfrrE4zwq0Bcs2doZrF8rxqGJHm4sAEnCH5sjZssmihayvQvCyaA2l72tUirg+I
hD+aRtlLk0VyGKJapFLraIxAxrAzJ2hHU+U3OopNYYQo3ZPjgFmFGa7OC6dGgz9q6VGtYuXAUBTp
lSRv9EZpXXjc6j6uVPWiLauLlr749SRlnZOa9VsrNfcmuN1LxdKvCyHHKNY49s9DTtGuaIuP0Ppl
qpr01BpxctPICT4DJnmeqZWu0KbYnTIjM5jBzLg5NRBGvAjNy9JpxrGJLG2bzrK5Tu3dtAvCy46Q
H4dzyZPIcnk7ZMr4gKcHv3GJtgG96JlUCe4VBIqiKg4m8NisUL8jgt6T6BKfjXDSHtJiEV6VXXYt
RDsL8bDTWBqhcuP4hiCdWr6W1Qd9ymuvb6z4CJRgo8IsRaEvPdp1jKsMUYgnN9Ed8Yue0cXltpjz
nQnBsvWsMjZhtsbVg0b32U3K5g316TWhLv3VKhGObO2Mo3gfz91DaWK5jcOEZ7KrboMofi9m88Xs
a2xSWXVhxkxxjSyDBFwGOzz9yYEJm8ajbjR7CZLCQy3l+RmAmuREJtZ6AXtwg94nfVMHuzkxupQd
XMDL9wYZvlcwTPHLzAiPaWy22z41WO5wes+MB5PArbAJHLpKyZiJIttLooz3qa5GVxPFsm1mplAo
0UgWiyCEanYAkT02x12ctaE7Qu71jby8WEbNYFI5FJtQYyISasI6zmqzHO1BitAumuI5BnKVembU
KReMYJvLNogPWpheB6jeUVNjoeH3LucMjntgWwVsOcWI3g2azztlsJPHkPDIC7Npmw+bkfTHxNd2
SBf7mjEHmD1rnF71RLJe5ooEhUYPjnyQxfQyBNXhOuhnK/KHWlf2jRVmt7kZv3edgku2rFVP6pTi
gWDl4aYSefbQzvlC/2rZM/XGxRCK4loqUcO7EK1Ei4TYeJQmfXAKO/dJTHmeTXiIuVZ6Y7JIKgwD
krXq9G2kM+8wFM5dGBWZR3YkGrQZG+0L4wF8Gzig24fYihhSEEEbyU6swvghasOMHVHU9U2Bj0Ry
cbRJ1hZ+m7a3pEl6UoeqOFF+pBbB8IV5p8mSpTOLqPon+qRih6mhuOokTOe2nZYnUZaShxwGPs4q
pC1QYQ7NSU3acHQVYkjuq4JNaogFy0CMIPsV98G4qo2GYEdAYfVAjp5+pyllVzHqiQi1akFE2ruO
cDS8OXF/MwjR3EqqVdyIKmpvKUUsR0BWdMERrSP2EDQEgQ8MbFi0SlufLg2y584DjvMDrvpqq4PN
vy815aEkqRLdQ14e7WpSD/HSTC/cD1Q2i1GXHzPCRAj0Uf895H+avSxuVYZjREo6wBdZIYdVg600
6lVabEuoBy7ju+FGMM6pLb1h0CnHXhjYt8hJmQjJF/Awb6TUZCcuA7fvxmTT29m9QabN97gZjQ2x
LjsSlLaZ/k5170myucWf6ZEn8ko+2hCYqYcMiviW1A7my5j8+pOF+BUXzrjXlOHFGjBbOrhqWPFi
qXpdy8WjWvb2VR62Xe1MS8BsKGJqHvTlSz0EkjeH6M15fM963W9tBorJGLN/2d0AQTPU7zWlHz3K
CEC5aL+u5XTC3GMy9AdM6eMuaEFvKMZ9w+tEu4DQ9NvEVGlpM1+7isKifYlRSroxZCko5KL2+yU1
0Dom1j7Sad3GKtVf2FXNprNH48Mw29eZEKX7rO5Hbk7ebCu51971WY98aq+WHZRwwb6hSGtr5aiX
S3arp6kJvbVuPFDA25HIka0ZgdlL5AdbRe3OJLS4KO0GTC02sAmF8fREitVOnklE4L3UpeIUWuVW
BMz8YxuRx8JM7yHmO0acP4vwyCZUfAwJabV41hr+M4l4MpkutGSyJHyv2/TFlKzmUuQ4e6pJP6HL
K270CkAa+u7oap3ZPNXIvI5k3oIBNDL1cuy7dodMuYDCA/CyGieNyJ0ueRsKOwDdKWgHIc69H8Os
pBRAuPJdRRTHq6rXYK4qylnwDJ6uIdxVSMsxhss5PMhpX0Kr3eqjObLrGbs8MHDVSFF2hfEjOiyl
aHZoxZBctkl4KVtDn/uI+yrfFL3kKSRl+jo77L4Q8XVP6MY3Igbsi3GpkQKiYcDMh2zl3gQvUrpl
zpgXlepsE+MTxSrGkTLhtWOeHglkNs/knexUArwYrd3a2Sm2lhpPC/NCL8SPRoAp9i4HNXSwTzBN
f0+1tt1hGjiasdodCAbFIYIu32kIgdil0ZzvASnAqexN8a22lNwdKIQxO4jSzlw9NlKZoNsW/8gS
x35vIjN1ORsR15bpwSns2zShvEdK5YsY6GWjTTj6tEVTUTFALOQtZW7hhAC1Ufysz3lcztVzAwPN
r3RAG0R1PGJ+0ng+5nh17iQUxTJUSobRsKhc7jIwlbYIjjkvGkHSaYNjifpT9ZvVmeOLkaQYpzZt
6c5uwEfusX6FqABmWP4J/VFGJnWHzqyd6KxVS/9tbBiv1ZZKiLwGLkx3zLiX74owRR2E72cYnSXJ
MBpnoxxw42TrATQXgVtRSbYNfsO72QjlCbNVmN7Q08u3zP/NDXiJ0pNJr0TgbUgq33wu8DTizapm
oH8on9L5LsMW5WJVyy9Z/8NNwmgb3XEj+wuYlssAQvWG1kfzItCMG5g/0vK7YILxkkLrdeBwjRv4
FXcDHpMQ4jpDT0JHLkyto5oTiSJcgaXxQiIvkaHHKYcQ7BArnF9oTd8cEoBHdyhFVRYmDnVsIJqb
Y/b0xyzUnrk7ZMVEqeGhHjEgn0jjpqpM/RS0/VOlyjrBKzAtXJt0tJ2OmW7fA4gHVEcCw+WMD2I3
4Rd1wMjZLhGLlCpQPA8Km/Oh7oxlm0mEEVtNKR1HCSWjNKLz7ltLPgbsfH4eNBCGMeHvEl2T/Cip
CwnTbJ8/tnOlE5JnLV5vtTY7iDJ7zPjmHf+KDVVuOLRssbco34yR/G0izJIbubZfc55fHD8F1haI
IV2Xh77U1ZlrID3n8FVzLIrICGVZ1+bLyApVNyL7yDFSSToiAajaW3L5bsZGO1gtap/OUK44MDz3
9ju6vL1I2u3Qj/Y+zmNqXAD8sTzelJz4HCTt9sGOsKVOgRbveT5St+vG7pEf9CkYCt1NuvKbNMa2
k9ZJ92Kk2seYRMcBzyo5gKOj5MsGr/WZxGHcmMh/HNgg31WdN2K1oSAkJpGvtgfdN5McmmxlnrDZ
PqAxEn7aV2gl8uC8RBhq0rHPLxoVohRtXmuHDRRtEudi/czIyMLshM0R1d99JWKOXBwqHINq0ZMn
MyCuHClhgZpXouptl0QFOVpsY8wHx1pkLsbZzbQU+m2z5NKGaIBli9DkaQgi65GFMN2NcfpcyAXy
NsLaI8wQsSI9AJgGXCtKfctXD+tXtPqOEOW7ceCEyNJGuz6xO84KHOgdQYV0UwaBhBIGS0PqjIqc
bcuK7F6/RuMDKacMcBIayZbfWPswgm7jZHmbrbCDt9OR/IfIyEuQEl/Vps55B+mPSuB16Zh6kOw1
O+lfk0GRoQ13OlKcWvXVatpgu0V9LSbpwsRce4MNkVNRE1hn3J2O1XfnOM2zS1zB7VGtY2NTz72x
MTrMSXpjObDLKw8kNhEF7XwOZvRItk6BWXcXdm2/JT2OqnrGVYim05+g56hxjWcDOTGe7/q+16Vb
pvMNJjG9Zgtqn7rOGHccKlf3O19HbdukYuEi3dVaiLAnYUMCZY1CXjsM+rxcKhOIHY2usImRYdcN
HEA5vMhun7dUzvGFkJpwP3FeNiv+DAyYW0ATCCJnJFc0V4SfhPk2NhSv0mcKHrRSFCBcHbP6S9w1
PQureE702iIiBfMm0iavgujo2vSVfL49kAZSpjnWkHc+0M7UKbPlGpHqba3U+3q1UUkE8nhqorMI
a0q1UUJ0lFruBFJwm4pXCVHrFj4IEfNTE79OIV0i2lyHbDCfzRZAIeV6rZDCMDZsxrjPbtkrWvDq
fXUAs0WbooDZ3o/aMQjEQnAJhlyDDENdCzZD013Vhe3PiJiJTJ13fTrI2PQYOCgKC05YFPuIfp+L
nXfY8rjp142hxYSdBPMG8/bsGUn7bbT1HvhxISOrsh5tjVWlKJMtbNYFmVhwTqnHd1WQNe68hAJN
UXs/AutQG9RxefNeWRbCu1LnpMrn2s5TvMDirx9VpWiu89a86wIdjBE50xtWmG6LKXm4QKAtVrzC
rtfqds8RHeM6cnIv0JrQzbTQ2JSJ0WGx6maUieLabmKTtVQCMNAsr4wsGOWPudhXKDEdlPxeWgeB
E9KCwS8/+Hla8T4RaeKqAyrduNYJAZ7s2pXYnp0hlPeKwT+UxBYfiQO7TCu8gHaIHrvJaf4RqOQl
miGfqywPPF1N7qdAvZDbUN5ZTY/Cb9Xf4zHkSG/Mk7cMefQWy2mBzjTp9JdQjW03jYrbSkwvHdJ6
J89tRkBFzj0KcYbE1VQ7SkIXo+kaTDsTM8sisOlQSDcC0H1Y2xw3IWa7pRruwoyOnpyK2EtI3W7m
qd5BnptJc5GfFDaeSy23zjKF9WowTjqldoFLHQGefOsbJdlJhhxvDCj1J8XKeWx6f2RFuRABEV7r
c1Ls1ImnPMoDMDiddU3hIftGj6JwQMaYK+bk8aYfGJqzjJQcMHteUIcS8HtEUfZhzdGbGpeGM6Rz
7oyhRW7wUC1OCcv9sq7VXW3xclJPxdu6L1CD293N6nDF14PRK9C7mxyfqB1njyqIuT1M5tzNI3gQ
jXKSpeqaSPYtGl/juxVQJ8fBlszMp2aknIgHDhhLrhE3S8PC4czTbCVDe+x0ET4DXQEBB7seEd6p
GrCjsSkiQue+mZRkj9iw9/VAs8DIiGlShuGaeeYR5eRGqzAHgwPs3Q7MVaghu4eS6mENKe40MvK2
E1TPNmwtNo553Cyz+kJo4CEPupMSPJOkhYRxij+yvIxdaX0CyflG01f5CrHFJOjpRXfUe8P0GktN
j0tkXCMbPY722PhBS1jQkufboFsWkAgVWy2qfo6chS+CTWwg8DTsvZJmgmWIcx8IuYo0qW7mTC9Q
pN8bkfqdWbZywnChoZTV1Q1e5ebU96V0stpnuR4eJQ2URpioHg6cd7Muhk3VdhlhYlLlE0Sfk8QF
eNDRxuKVfTahok9dhBnNDk/Y07SYlYdrvEAJ8tFowleM6YImNIT37K1vp0eR6IbTGTabbx6puwRx
8Zk48uWkQBa4W0IWd0nTeFq0b1KfvJRiUHf2cMaz1u/qKnxLy3zx51qeTiNMXKgOU7ah/03ZAtbA
HE5KLB9Hplycomd3ThuAFZVxkefGOVqDOIA+cPdWr/solg3qNPkpZtZgTQKJcxW0O3AV7iR9tBjk
eP7r6QpdlD8qzVak3+floZefhlIQNpNysMqY3qrpx6wXGws60mYVlF8ZOCy9fk1HIy9ooIUVfWuT
TNqHEiYMazmZrOZ3cCUWklCl7D3qheHlhYqTSzTLNe1M1UskdK6R3GBYqKTiQDkanBgdghYtbs0E
Xa5kjNuBrNZzZoaVW7XTPXBBUBHREUsWa38vSZ41SY3DyOBRaPmuX5LWx9QVHbGBZGdu/7RBMLoL
eo0ftIyKu8aeWKkqo3/sJQRsw0bMk99kpuHIaj644GoTbyb98RY4Lc00S8C+W/Ypb+KWkuSNTAk/
SMPjal7o++G9CMoL0DPBhuPRu80cRpS4K7JMhoYabkGBcseWxP/hkbYNH1wgun+l9DQ5Wg7Goltg
ADN1s5jytp8C5RhNeu+v7stvM4USIugRXuuIZBBrBXnMi7ycSW+ydmiYqw3HqYxCu2qvxZBI+5iJ
AVHfGXkkk9GxdVvaR0vY80x3RZmmNyJ1SHystOkp5WXnAAKVdbydQ31nxDyEWJsyYg1BXiaxj5HW
1TH6xuZTlXYO29HG7I3+EOIWOC9MijbVoPhDDvA6Nl15pqNCW1xQ//K891e9qW5mO7klf2nxmiLM
MfvExySQ6H2NN32n1x6iCXblpr0vqJrimbq5aWpoFYxbSTdmbEEyCe3+2HybMs1wDUqJWW6lbWLW
+rEx2KlogjVHbS78cOxnxyhpINQmLwI6bNJ7s1hl14vL0gG3Y5AGhDWD3Ga9QGpsLCSxohQ3S2Vt
/1XnaWmaYyrjYiRBhEVloDvnBGF7pkH6vawKwCNBzcKrUPn5S6u0eNJkw88iiahhjW0SFUS4m9Er
exRrd2YvqbsO1NhOAiAdOpVC3aMp1uhN0dg5Bu7pc1sTvOP0oLw3SaFHrKwYiNxaScx7c2KfHnvb
dkvKqf1gJgTSL7URAfU1++IcKCULE3sQzk9QpNtk5ugMwmDGJq/YVwgW1FdJrpGcDlYrIS3Pq41Z
j/T4l1J+0cr+JOWGF1hFvLdbNfom9G4Vg7PMr6jBzaCBW8c1HLhEIoS4sIfbjn35gy+39gf053Ba
sM1isMTtKmWt/B5R2yBxCbLoAx1/zGmSjpjVA39ZuJFveqvJpygz5ZeGIJStUXTjY2lO00NK79nN
SrXckKaRHSKD5j6+E512aKw+CU1TzrSEcPU2FJo9C+FlYMf3OaSc05TaxXXE6eYVtgTGcptzgqfb
UuXNvRo9dEmJCT1NhuWiwG99xrCfQmhvQSooenyex7567M3FJs0jDzZ0p1qq2qzz1DYQ52JqGg+L
9UtY42mMmR9EMr2kVq+lfdQm5gUPRL8hMDSu+MLk8payr4LlnetPAscOEkE9HB8mMiQOfa4RaZwG
2uVcQWOlFznKGFEW7YgXeLklDDU+GRm2mCiHScVWK8JLM6MezsrQIIQSe5lkNta3EaDCexUS9kcG
UL/BVjT7YyMvm4GAQkdRiaaNx8XLQancaKlV7gUpFo+F0OeTrcvlscRU8N4IWif0gIpQMegjNhpP
dV68jyaNbC02Va9a2vtOUmSWGylc3iE3544UK8GWVql6LAFKtan0Yk5dwMkI57zI5f66JQLBs5aJ
mVwRZ9spTfDntHZzbIN2YgujuEjbcX156pkwMdLc2oG6iBqvFsFVTCrkTkZedVTC3nTnSYfe3JjZ
W8UNOBASne9oMXSTS0QRcxx5yW4aTvj+/9J4kRvihktYUFj88cAXx2BBbNpMZGmqYWh5mRRGLDFa
81Nv8ldyjP/fhBbwln4ntLjMXz4hL3/87z9lFrr9j4WYB1n0T5WFhczrp8xihVL+h1cpjH9QOoDR
h7uI0OuHMvw/ugrF+IcSmqkrGto1IU1X/0ZXYXwWlZkoNgy0q8gpQIAgTlBXWc4vYp+4M+MkTyzd
U+h50RWByp1upDCWVc/G6c+wZJG6/UBmUH2WiokEUeL0OGzOZCExJaga6nee5up7JQXgU6itAwb1
eKfhHvUmv7LRJnjyFRtrL0FDb1YLHQV+1RTxftG6LHh1c8ZYKrLrWwl/6wO98Yi2fYXxzsGXW2ge
8b9j70Bwka9BxkaPQBZ1zrsYrhg6YRmYAGGEyIS0shLpTlEaQgiSpYyEM7XN9MQ5SWlQYNDkYcUw
V0tcXTf4gHTJyHxGY2W/wfwCayOykoChv64hOeyrZTk0akPDUJvhtPiEVuUYwPQsThH/xbF6Z+Pj
QogBw5bmC7E3xD0nYGLjcOac04VM4DiU98tuyUvqZg17pHQwS/D7aJIj9ZYxW0UnG7px4Chm84cg
vS86Wr5aQxdghwkLkhV9xZJ+/mqzAOsh1jzNGwMAM7uBeMqaYzw5iaAeMuM6yUob2amUg1iKTA6i
ckdhkMXwFJTRtHb8wcUfpGWfpWymaqHrgQqOgpGceh2N7+cfScmqMI9GGxF9n6oXimRMXomve5dE
+HxFHVibX966q5/ysf8Z8vjjerBFkNDbFpRMkP6frzcG8gDfBt9tPrV0UrsmfgqsEpdoV7Zvikia
PwgCP4vY1uvxEqGSsnAocTmVN/rXt6mv2hQEtMZaGfLRUikEyrHi+oOYYLPff7Qvcqifl2IZYdsm
d0dbobq/Xqot7Ra7DH4EaU7oMklT+RaPFVPHv7wMyw+4R35FGcbQcP1Gf10fxg7DYxibINCE5YfR
Um+iEG7j768ivoSH/G/2zmM5ciTbtl+ENmgxRWjFIJkkU0xgKaG1xtffBb7qLiaKCLzO4bVrNarM
Kni4Ou5+xNpUoGiyNqaekQhNc6yQ39sJCUEh5NOidQD2EACLDjWywyPbKv2xUSofpx8QRu0zPBtJ
2MGd9H+5SSBnGyegjtqBuFBoREcidYSvil7YdVcYuR4+56pVnc+B6sLec+U07NCs0zMZCpcMU5qQ
o+gm+1BLhZ9WoOfxBRlOodnX3aB/VFsBRxGsFxZQiJEknJCAY0X0pShjaTVUWk3Sj0lW7mdPUnOh
XXnW0Me4RUBpVVx7BYNIhaBEH1pFwEZUTREm6yCSM2vnl6WjQpnPG8SLuTJQcY5mjRKvB+6hBRXE
tYLapibgJiR3BgYMaayIDhhSuhJjT+uPIS5fjXwi3Yj2QqL1hEYlBOpWEjJ/8Z00YFvXFdrGCQk9
ID0QR0GllpUYx6G4cUWpCraN4aPuMBIiegcBNZFonZY3Q8TLGxf6M483dH3MpApQ8w3LJNpAUMry
HUC/MjmJaeJ8iuVCKNfWkPr1p45ihe/gGaMHgqI++I4SNefqfkhCIQDz6wXFg9LndfMkWuD396Yf
pv5lCJOM+HSUxCSaOVmr+0BYSEyWtmrp9DUlhVmTn4ewC8IX1weayC2HXCeKlQvPvxtw/cinIejq
/htyG5RPAkgiuaupqcBe57FZeFtaNFM77DLfXA8U334D7x9dUAcjCuE1Ge/jQgjK7AdAU+63dlDh
St1rMN4UmzBKqWu2CbpDeJYLijwPJOQA25Iqzqhtl+UGTlhk2qvn0qtT9UMzwGB+iQLfTTYo8Hbd
ro1huaC9C2HwGuVD4gp24+SR8wkWgaIfyV0ueMAIrpR8YS48N9p7VWsQ28MX38hfZS5xQrXLUIDM
vw+ZTBQPzsyISkpMy29XigmX0qbt0CfxLPVxEvlitupLTkimvamtVVLgFzhprqIEOO55Aa9jL27j
Y4Gm6Q7VToJyJqryIzW1xVLR82rYAtrCcVgJgmJsKn491a7J4CUIWA41XltyLT73kDyBmwJuwAFW
Eblei20K5YVUGcfZ+GE9ikO2PdXRRls41dEkm8DdRBlw2g3BLB8yiWP2zyYwubOYqJG56RQAW3ZE
h61NNSIvba1Vi8MQ8MgGytCVVAM4KBniOkeQhEp/pQt3XQJ5mch5Ru4SQIielyuOD/esqDlRVCr7
mn7vEbE+BRWSuruRWER2Dv6PrVcUlF0Ishxk2zz3Df1AWpwH1mCodfEoo82Ax4ksE+p5DDO5yGFj
AWOq6kJ78rxOFvYpFcXNCkZCQrqYZmRYJRSY1kXsuE9qQ39XoIU5YkxOG8JbUk2Ua7j05Hai1FgC
RI35yYPOFPPLQZQSNolziGU8le4oGycvJ8a3L1v7jtMDOwQBqlB3bg1/2wW8o8iIS9XrOokidwvQ
Ji/XggFUhgxLWEYAjG6baGly4Kgk81KwqlEJx4GD0t/kOoEhAWoZOi2VTkHNPdDUeYfdFYWC2F+d
oV3/0sVCOxxkPcngWwmu/KVSTOTnE3w41TkPNVHa5UknIuNd6b11R/zSap5v/8rJAazKVI2gZA0K
mXMRpMykRiJJYF/5BYLuXpuoV6sTUU5FSMum7HypHGMiwsiRRVsoGHBqcdxzFZ8cWdwpM8yDgYhK
QS6YEg1kcJjoZKiE7l56zfIfs5H26JsykScT93c6OgGK0MsOtzs9uVWNP2QslZJM1Md5FrwW1bw5
o61cLBUAaP5aVntD33PguN9UrCIhCkc0LFgkDi6f223+czVwGZAgCY5lniZFI7+f1wGIFxWPa7uW
8rZfVwjG2RF8ws1/2wpXRYXcRi5WGi+VyX2q6RTfwzPWr9O2UTduBsS3scRh4fbxz76QomcwciPX
GjXSyR0nT7n9kFnQA3uuxAdwY/KhFUrj++2+/F5WQa0L9dEGDzYyWFictPf7iCml3HY5rnV8MjAl
NNxqKy2DRmClFueE6XaEYwkLvDb6X72t/3eWOozia/MqErv6a/xWQWL8r//f+5uShH8Bz2CqR4SG
xvPo3+/v8W90EBuIPlGJMpaB/Vs9QuHJjVQtHl5VR65kLCX992tc+ddrXTV7QFWpS6dg7b+oclDH
XfN3EQz1vnD2NYSr+XGEovny72sEPAUbvXXja0sS7JMZ1/WenI/gm9QURM1dUMgffd3wrL1oiNGh
Hdp8Q8GR4m5wjhG7b6FL7H35Qho/MOq8Ct3H2LKER0Xs/WuAOuHHvhP8J0krnS8ugMtNmsHUq/Pw
TiIro9l2brLS+lBFLLarTxDEhUdBJmfU75zuWXKqgFBEp4RnryAp2hG7rRk21YNPHjvk0oIrzUZW
mxRAjDaYR5z0XblNq9H7CNL/TEk/DrP/W95VP4qkkDJwa33fe37koxKW/CzfLvPX/+uvdY4PiXJu
5BS4RP6lhvJXOQ8uJKSwFF7ErHZe4ayyf/udxH9ZFH9ro1gKL7JRueuvhT5uDVI2SalhnXPGIAPy
Xyz0371OAv5HfhPyP6ONfHNStZXgZLUWD+dOJ2u07b6T4T7mV4GcG6R2Qw2AuXUG8duboXnHCzB+
9e9d9XdrE7uOZ911fcfqz7Vc/VCV5HPnd59UMXkSdO0rVbAL3IPJDenvdsZLyZtesbk815Hy7uym
Kqk7nWNJDx2Xy7soCKoHvRX7h9QJzFMKFOUl0RJojTz7vEsNXdDk3p2Ij508ULkSaTE5arc7//uN
6O8fNR56b36Umyg9RUUe5TcmNExTg+lFNPRILUu+ut3C79ePv1tgsbxtAdotTKqiJHgqOHtYTmf0
Tox15fafcwXc7J81Iv/eiCP3YSuasXkwKrRAQCxL8V4XzY3Q/GEDk1ucGsPH8Hn2noXICn9g4Lt9
IQcCmQRm/FA1grgwWvJ4zr+3GifnP4IVhcmDuz1bmZE/q2mabvEFouaGdsbGS0sC5qparfJClPZZ
3otfdegPWzYpqq2+iKCwYPnex9ypTHnlUtfy2BISQSyikP1rrzmKTHhKDSl5avKH22MvzfzkqcZM
qsZKrHhVcw6gpn6FCi+vtcwVn+qoH7MkhIJsu87UQWTKGYVDRRSQTebnlFDd/gFzY/bqvX6ziB2p
QPuQeoRzBKvfNL37XCm/c1Ttq5iDK8pXda7dt+pHU852hiHaXWSu/QAWclMfWo2kf5y3Uak+wM7d
CEmw842Fofn96vifta9PDBlZJkGoSqyaPD4pRbWpyYS/3eeZXTWtNvcKtxDyiC+72Qv4KYoqyB9z
7qxiaUfNGIZ/4Hoaz0AXiUlt+nuUIkXzEmS72799blQmNkcWvVYnEN6c1eJFzS5Ke7n93bkxmVga
tSnzXtH5LrVSwGevsUc2NWoJZbYEn5j75RMzI1GyDjR3HHXpQeTrjbMgKTo32hPzotc1uM3WI62n
F4INnMtLGWsHoud/3fT/P+FIf6/EiVnhUte4Xq37Z0KaJWQkEu7UWC82atXf3x79mWN0SpEi3oHX
T8mMUy2KB+i4ru341o+UFJNBcw/o+MYL231mmrWJh0FMUflFCMwcma67iuSjQK43RFdWsvH5dldm
plmbbNsaWQjRCKjXyrhZR12yy9Gi+7NPj516Y6rEXPW9XoPPHqMysQ1C8adSyEtF8nO/e1xdbz4u
pIjgVhkfd0QZK4YHdh314pfbv3xmiWqTXRvhpo29zDCopJTOfRU+UtV0T6zq8c8+P9m8TRuRNeo7
xokowmPp91tF1R4IeW7/7POTndt0riJrhaaf0rbfB5JzIriOUKparm9/f27oJxtYFlHvBcGrn/K6
xtn3XOTtwi+fuQy/im29mdRAzKkcgzx/8hISibXCeTHV9rMbunelJ3/oS8UEtPBXsH3WTMxsYpVX
728ryOmrBBC0dkImDH+jq+18N/tOrv8jFQ/xmhyChV7NNTTZxOXQWLkS0lCaxqecJFEqAFBpcpxD
gfdjJWWUot6emXFnvXOhUiebuSwD9O/QTDgFrkSidkMzjqkOKCClR9KokoVmZhaAOjb/ZpokPwlb
M6WZitAV+ZCdbCOWsXDaz318srGB9FRekbO64lxQjyKVYivSstqFr8+N0Njqm59OPivEdX/86ebX
BOGO+uJmn5t+wZjOfX2ysakApA4o8bEb6UNSXTjmtq3SEXbo1rcneMYwTWFABAtbmWJl40Sqmbd3
mvRnGAgIqwAgv7vdwlwXJps7iYnQxq7FYqUIZueO9y2eTeS4paW4yx15YR7mZnlyRotWqzSw2I1T
hbKBLVMnEKT519tdmBkkZbKxI7jYrkok6tQ4prl3U3Jn8WTtumwpEjzXwGRDyxSdoE/rGidRCHsb
5uo6Fwog52W8kLAwMzrTIL2HSthg9oJ+EuU6sCMRYpuOlNTt4Zn7+GT3GjK61jL5XSdJBr7bFplv
m+QO3/74zPKZJs80gZJJemtRxF9SDucJn9OcdHCjkMhpJ432diNz4z/27M0m7imUztTUYHh85bmt
5c+Nm3+VJSj0f/b9yTbu06B1a1TTT351dlzSzkgNFUlauf31uSGSf//1TpKQ9YZX9VT6h9R/yKvq
iowhmZVLrLq54Zlu4coh0YdH6InS4++JUlif4tAtUAbLyoXdO9fCZPcGQOlh2jIBqle661JJnHXa
wPslJJkuNDEzSv+AWRZ9EJQ+nWicr1opbIuRmRC4q4EqrtvzMLMP5MkuLjoY+Sp6UWctrqsXxTWV
naWH5eH21ycxsf+8QqawRbQhqcJXtQgYTYTYmlbF3taBovrF1AXnjoRD4yMFk0kyonvJdRVR4gjI
eSqbJy9QqoVfIY9L9p0bgTzZ7KWD/5wsgPQstGWwidy2+Eaovj4ojktkFRY5aackk4NzVlUBfSVo
7RWFgEqpUHkpqztys/sTECD/IayRpYuAKpxM6kc8Mgd6kispaj6KhUOimSs4a99zKLGRXEOgFCRf
PLTHGXmvE+MyfLPfEwuaLil7cAu6AgWrfkAHwoYHBEy8AYZOtnDfIiPkR5lMQnmpxEuvd2nm6vaa
o/Om5TDuXCtHdfXcGA1JY82nLtePpPIdQUNdiH6vQy84Csql4mcVqXHpSqQKUGUQJJ1Md5kahka3
TQ2i0O1VNbPxXqf5ze/BkeObTeVHZ7eRmmOl5hrJ9Jpwh759vrAtXvFi7432xD4pek9ZE7KMZ0nL
zPLO8qiPtckQiblmFPo+Cd0+WKtMnLfWgbzt0IWiGC7ScMWVnade/Djrz4jlVj9u93nOEkzMmeeE
BMvTLDxnqiDbPAxgtmhObIPWjjY1GngLHX/dE+91fGLV4ioTGkQbEoI5bviFPZEcRbGMjomrk9o0
yEO9xo9NxauOUFjPsG95JAJiCrvinAKFf3G0HBmnvs9+NSFxdsoJBJhtqhNSCynGTXNPJBSUuWuY
7sk09Pa+6iTxFMmp9CmhnmxVI6xbkzFV9QuXuZnlMtXi7nw0ljh6w3NkXaWQKFV67xv5gh9nZl6m
QOjaJD3SV2OU1pMIeknWp3vXhGKYsC9OFNRn19vzP2OnX/fmmzXvkqc71JBszlRhqqvUiKAo10tu
hDmH7hRYWIE0IF0tSc+Zle4dqmIV+GTq8EtDBbFQrpaJj0e3PeHldmfmBm2cqTedqcs0yE0jTs86
2pEiipyq/CEJEWZYcsPONTC5G1l15lGNktFAcPTEc+WfwT5CmFnySM2FdqZUQop3O5QkpOScyebw
begHc0u+l7KmpC7Zp5kHYifIko9KS2VAFvicGWaTHMk8Lp51FzpClTXBPsmLeMFXM9fhibmSVGgw
iaYm56Aw9+gMXrNU/B5C/ah99Fpuz9rMPpoS8Is8rWDnBemZGpdd2aHsmXXtgyQ329vfn1ni4uQq
4nSZo4hkSp/dJMu+yr6UbKsUAbjbX585xMSJVyDIZVLgWjaqK15C94n6p1WmPoTDd86y2y3MzME0
JTYqyLd2a1qoBeStE/JUbZHC9lpUHkyZktXbrczNwmTvdFaYWBK1NmfK/jeNT9mpxZXN/DNzJk42
Tif0fYIAX3hG/XMdCz+axLXRRFtnwsJdbG6QJq8KqpplsRztpdcREzTgwCvuOjWugvV4e3zmVtFk
J2hEXBITts/Z8pWHMkkPmiGv/+zTkzO49RDygPuvn9pCr84ID25qwRH+7JQSJ+duyTUGaJEfnEUv
+zk05cfKjQ+OHCyJZby/bigh+d3mFiLrMxGj4Ny50qXz5Z8BvBlyBH7+ydggW/D756XShVFC0iVy
OGR+iNoOTcOFJfP+jL4mH7w9LQIrMJqGEvST26kfNLd56iv16favfn81ylN4v57FJEC0cX8K2vZa
ZcZYhga+2cw2o4DPH+1Y2ZrMrIXrE4ht2J/MXLwPROGh8CkpUVF5+aNOmJOZBUKoNoVudqdA8ews
/ZJX9Sauh4PlppvbLcysnbE06e0MlCqX3960uhP8gKgvbTKFIRx9uP3x8Wf+88JJwt3vHweSJpRR
5/enuqmrz1QoJvDZilC5urBlz0GTdojkSGBslJosYLjO3263O7OszHFNvLmE9H2oAPujU7lRpx8C
5PqOtajWf2QrZHMcyjdfD/tBSeTa6E4CgbcOt9VyCcbcbIwdevPpDi4IV3+9O/XqA8VQYJmOlbO/
PSgzG8KcmOcy1HCXy1J3ModLHP6gGEctPmfBgo17/wxGo+D3X44idUoaQmSdPO3HCHhARtNGwhdN
PcBi3svtLsw1MrHSblM1nmX13WloIirCBds0z5oVb0mwtjvv5+1G5sZpsqejMpHczGdPG7VkW9Z3
iHdnWf3uG+JCL2YaMCabuilhuAQD60fi6O0GdKbzrDwXYfZDFM0/ixGTsfz7fPRtXgIca7qTk31P
mvpseRTtU8F7e4wmUgr/cf5MycxmlueAbov03K66dbTNd8EafauNsZUQijDX3cqx20Oza3bFJdkJ
a3dh601EA/5udzI5ZIc4pOvg7qnW/UbbfpPsepev3E26+tnYH8/nO2X19fkDZR4bkCS2bH/48aNe
LfR5ZvVNs+ENOJiua3GiVGswMZto62+4ph3KO+o81sP+O2i1rURl3VcgLKvqZ7KjQH5F+c0GKtTC
eTCRkfh3/2VrXFNvDERsYDRlgbNYs7Utfv+1v3m8B0FnlwfHxkmxCxZ6O/MMIuXo95b6OuSu6NNS
DKjpU/Q5PA5ozd4bm/K78kunxspdScHaXbDYr4/qd44Ka2L5pAKXW4pe9cm8GFf3rlsH+boh68lu
7O/BXb+Wt1yHu5Wy8fbdwsNqdjAnNguNtrCTCTed8g0R8FW8KVedTZ2NDfdgJW3EdbFaUruYMez/
yIJsXAhildadIuqrhAjxWDrkLc3VaMLfGbypSlbjNUnmgqU4qTvnl9XY7SW9lOtmY/0qn8hB/JAu
pT3OHOjGZFGEdeCZGYbl5B0q2W43QEq2+ipZJ+vOlnbGxblqR7QEt/k22cULjY4r4L3OTVYGbBwl
581P56IGiO8IMxIT7fn2pp5xBoKb/32ZR54eU7dCjyAgDFuIKlv9gNTtAYNs96doZS7M0VwvJmst
9hwNXgcLwJeANKuf4GEu2IQZF/gr3v+tTWj6VDG7su2QtleCu7DMrHspwa8TKYEDvVLTw1XnU+Lt
yY16iXI9gvjiSAfJ68UPmajVO7OorHMIA21vUaLw0Qqz9oC6X3JOgyakVBFUtoT0710GrHWNs5+6
7sw3KPy6PQdjuv27Mzwx6qTpwogcGBvNTg7mQ/fJeYjv9KO5g22zAvZGUsTVuBu1aYCQfK7g5WyF
Y/kEYnjhF7zW77yzxqZZj4OIaAB+8O4EjWXN5lwJ9qfoENupfX3aPB58+1u0Ta6dvTt//tqvpRWL
Q7S/3o/WYjzqAs4bfwtJZ7NkfmeGZJoFCQGGItOi7E6iuvUaGSLXsyS3C92dOb3laSpjHNaCSR0T
N9g9rL01JPY9Sam2sPpJLRyWA0AdZyf0X3vcAOLCFXF2lCeHl5jUvUABUXcCz7mtN0QRztq46fin
3/SoTMFhWgWHap3alm3Y5UZb17bCJCA/bEccdekq21fH+rv1JbjTv1OuqCE9vPI2zsImnUk+RTrv
d2uArH3RySm/sGAVSGf3hE75ylgVm5Yx8c/uLtuMGjwVbbpr/Ki3N8DcZE8sXNUhi+t3NdPBzkrd
bI37XJeeb398xvDoEwPX1Cr1luPmqtUteZRR8+32d2eiCWi7/T5WgVPLAsrl3an57r4YzNi4kJR1
fefvnR3SYSDqNsSvVvW6+6Ucx5k6tufAzi7lwoPmNZD53q6dPAfMwkhCx+QXaLTt7KB87qms3rib
au+cnbOxQlB7Y13ELf7YTYColbMxN8qh2kKj+7i0U5Wxtfd+xcR6wbVMDI53VvUDRJlddnWOzXlY
S1iRiNXTnMhNfpQPIAb3if01QzzNO1aX9Jody6u8p/rmXlsvTMk4p+/8lGnaZp43XVAKDIiRrzsM
mPtocKSN9+Nqn+1DttUX4YuDlOydtOpta12ehKd8v9T8K/LgveYnbw5KInluJ+OKWKurT7Xd2v7a
WZk770dw7+4pu+7vlBMn4LOzNa/lufmqbqHxbMmGY3ZgYW1kW1gvzcvcBVabOB+6YKBC1hvvKvBh
r9VTltjDR/3eeHa5IJ3LK3U236T72yM/d43QJqZNAJ4Ew4DGhqvxIbkXvsUXnNCbfqsd5TOzvJB9
8hrYem+IJwaKE7yNqNphsR2zc3Kf37W7dGc8MqAfjB2kvz2YT5s4+E479LvbfZsxINNcUQtqNkhB
ZrVFuT0tKOV1lxTIZgzftPatH/LUC0VGLaspPS93ICBXYybN7R8+d68YYTtvL0aiUQBhHg/RYgtL
kW/LD9oh37t38V455Yjeyd8jbateyy3V59/Ci2pTv24nF++n8nnhJ4xNvTdfExOlJ3hdyvHIa1BX
Sw7Zwdy5+3oXIW/I63EXoiMH0ozFXx9MjFS2axduzbPLf2KWxMEagE7IXGwjW/iU3beX8Fk+9Nfw
YBzDz9HR/wDP+3Yv51b/NNO0dhpHK1KlO+k7fw/t4RJ80LlDm5/MfXpNKHD/s6WoTgyMKeM4Vxz6
5GoASgFPAhtb6sO4U9+ZqWlqadsHQm96fNs7d1t9p32CJb93j+bZP4jb/FAftFV4tRYs9czCnyaY
ltDYJLKYu5PlXA3zsyAenPzjwmTMdWRiIjqzNOGMDlwdH+JHQj3Or+iz+owgQGqPck82SuCQGMzK
Fg5LkZ+57oym441XgnihqQgxTQKLWPX+ybHitRYvxK1m7M9rAe2bj5Nt2iIphNMPchOSLrthsV5u
7ssT+wCEMA1cD48o9d8bwfsGP3YhXjguyPcW02Tb513buqOj6tQ0mj3qqsO2FYPnrPsOdM02i6VN
PvMeVyebHDV2L/NkcbxRq0d5E+GEC9bCY3YqNuk5PgR7fxtcjEPOvcfZ3F5fM4M2TT4dOoeu5Vi0
cngKk2fSdBYu3zPrVplsbskbSkFxmQ28oTYUp5WrtqCBlHWHEMbt3z7nZZrmnYq6K1T6aECK9fDJ
/+reyUd/n2ylE0zzjXBJD+6991jcJUdn4c0zd2BPQQPkhLamUbDTnS+FD53Ylp60j/FD+ux8dus1
z8dNvu31nXOSz+73eq8cbvd07nY+zVM1VNJxdJeehjbMbOfabStkdYsDYotckOHwbqF63GW/wkN8
yL5aR9RtcHeNN4clYz1jFJSJUYgHM0GWjPmE/vapMLcteP1Sbta3O/j6mXe2mDJ51ygjkiqEi43z
DhlfRIoFu9y1Fxi1drH+8uRx9Y622rd0F17MdXIqebXzTLeLn9EmOCHIxJXTuo8uS57Zud5ObInZ
NEMxSDXRFbkbRVMoiDQTcZU1xvZ2h+f23cSkDG2gkKKOjS3QT2q6sxf+vP3hOf/RlCWCoKKeGAFL
lOq6jXClLuWUbbuDtQ2u3R7FB55Q0rFndSSXfh9f9X2BSbnd9syoTZNgyxJge9UyiV0l2WX21ddk
QP4LIzb38YlBCSu0Pgqwn6cWCpE71qkOe0HTNrd/+twFa5r/6rcyCmcDv125ap+KJ/VFvEQfipOz
rV78H8YL2jXSwi1yxsq/7vE3JyCyYdCoQ1oyLB8RCljeXmZnzkezfVD8X2gL2nDHl07b8eh4Z1+9
XqbfNGbEstMCy+hOn+TVF8kO1k9fLqHNA//yzT9uv6X21rcfvTWeosjuVtYOnYetaP/ycIgF9q/T
y0O0erk9wjMrfpqb2rRdiIACh1skjizyfKPo0sKn5zxgr3vhTS999CvJ7+XbSC/+UqJVhzaUa/fP
2Qfj0foC3emQbwMiANpDd2w22kpH3vnPejUxFL1oeoifMZkaal8tshEp1Nnbn547bF57+6ZXjhPo
mjRgcp3nfiVu6ot/DK7OwaGOHD9lsxF24hk9dR6HgHr7x9utzm2zyR0kCQ0IcAn3s1aENfwUe197
a3/703MRmml+Z0bmrRD1DFazFa7NWTv5D/Gzee6O+T3zc/SvxjpfaGtmtU2zPTPXhb+mMnY1Qqmp
2QMCu7/dC+P9HTXN70QbVYSgQieG4DmlRk3ytDUCzxvNHFadunDjnCBA/xMZnOZ5wu9vitygle6q
XPtjdrDQd4/wv4lX9AC+3+7KjCV6nac3C0yOS0GFEcvbQnLODdoPOa430bKdyjujcLcRe20f+/HC
wM1Nyfjnb1orORr0OKA1LXvKEEdQFr4714vJ1QHsYd9L8vhCCirgN3cBBI++RVi7/BB5yFA15DTL
C8tqdl4m+11pCfc3TsfFAKqjnxyKNF+VY1GCiofbxysqIcekPhuefs7z+zrU7NtTNbMtpxH6VpQC
vYmwcLVz7+h3QfrimguBU31mQU93vAmMD+0+riL18Iyey7qFON+38UMpRAtTNDP104TUXumjrEsr
42ABIAdWm5SP6IcvLazXTfHOITfNRw0HlH8HITYOwJgrOOxq7e0a0J7gOST9IFBBsjWiBBR3GmX3
SFPWOxJnylVQWua+M36C3a5WCpC7zO61pjM3SM6HCwfwjLWYJrMWTm2lRaYahxR13yD/bA0NtM0H
C2E6xXcXLi8zi2OazwrGL3Gb2DIPRdMqV2+Q9asS6OTTBOmS7Z5rYvzzN5sXBHVYjQzoA9Ukxdc2
8JtdDOf/CvxaXThK55qY2AcJAY00g/9xiPCI2s7gXlKx+OEOSwyK1+j8e8tkYigck+ScBrHzA9LI
9UlWPcuOhipYDzrqL1Lrmz98iep2U+3MnVUHzhP60O0+akxlr7iofdphkfV4FINSO8hUkm1K1Smv
iKhKq0pQPf5VCrciRRlbt5fwBXpZ+RLLYvokeWnyQe50tJ6tINr7A0Kwsow6b6ka2Qat2+Igu1K1
9sti2BqlVa180PEoVA3CkzwYwZmsZJKvuprMblsGzXpoFAvS5jDkRJhE94iqnXgcy88OsR+KH6Ui
7X7ocph+M8JY1le1OIq7yhThHHI1LQ8QGJWXrq6Up7hHXiYWNS3bVjoycaUbyCgQtHhQiqQl0ycv
/IMhU6pIzKkVt2HR5BQCBKHMjcOsmnUZ19KlTJBRzrsKguagorWEGAmKeR5aXwATAbhI1GGdeyOt
HgSrr65D3OLb7sTi0x/ZRnFik+PacdBupT4dabicKUUM3jOQdSvdP2xg8lgrxT7zEYoxDrDXYvQZ
kAHNI9ldIbAorv+sDxMjbCA95g8olB8UEL8ds9X650DKVre//r4VkqYpxYAgPdlXUvNQB/UT1HoJ
oQN9bynGlz4zhTVaqk+3G3rf0CNa+7uZSCCHc8+3rIOeRPcZke4o6hbOkJnbozRNXG4ELVGlSLUO
iVLGBylXGkS8K3ivUGsxRI4u7ELDWJsKgkBJ7NhFEqWQY3HMUgfIhRCkRAv0qC9RXmlM1uHtLr9/
fErTHK4klZWm7ASDLku7PtqpegHHCT0ZYyFKNDemE9Nbwu9G6NewDmGV3aeisJLSfuE6M/fp8c/f
WPXGkDW/lDrz4Gh6tuvcTLY9wPILX58bmYm9lY1WE10jYl+SeYLaeavbrUk6iFhe3Zy45e3xn+vD
ZPeHbpQ4jW8Zh7DUH12z34tgkBe+/f6RJE2zziMrGqVoCvPgivohKsiGbLpLDtv69k+f25aTTR+B
Ds7z0LQOSM0Mpt0VLULToR7a5PEga85GVeGmJt7hdnMz8zFNP69Sl5wNIXUO2G/zoouS+aKZeXNX
yJn4aAzi0gtpZtSmSehKWvlkEpjGIUP8tJAcW+7qfVf90XVVmmahVyV099iIhUPOCbbqYz1/anRF
OchKFXxuRGHpZT/Xi3EU3+wNEVVFslMZLamXPiaa+eSH/tHwm19/NhmTXa04Q4yisWgexI7Eiu48
gAw382PYLVw85yZ7srWLEMFDMradg6WCqGu1CK0n17nkYXGHYPNCI3NjNNnhhup4KexE55D2+iGN
pMRWTXD1RV5v/myUJpsbmckhlDUOrhCFZbdZJdKxjIn8awuHyswONCcneya2UmgVJG4Xam+uzCbH
Z5+Ulwpxk6OjYEcio1uwJXMTMt3sCLCjqtRJp0x76ZAyaFHGpDwMxPqCz2BmMqaJ6OkwqBESKdVJ
csxNmnC7lSvvGnbNx9tzMWNopznoWe+XcYjA6ynRmhEj0gQrv1MXIitzP36coDe7LW5RnEs0OT9p
wpOA+gEa0vrCIp3xiINw/v3bSCO2SLkk0ilPA2HfyGr6gnBKvK8a09qjwhJ+CAsp2uow/n/1apxf
ZaknBdsYfLw7beXdO+zUB8vL9HKVOol5VtqkBtTWlHaWee19qlt9vXJhlQe26LaRtUVJska9tEXg
9PbYj/enfz5dpGmmriChODuYWX8KnUAbNW7XcDn2SPc06CjnyDK0n1p3ESMwrv73WpvYDlGwkshR
S+nUpLVB7b6TPPH+C9t1rWbV2vQaiG59Tf352gkQfFOioO3sSjHqVdsqS/b3NWf3vV8xMS5VVLiq
qSbDyTFatAFKVc9JjXd4Ua9Vx+eC15tK+M1KIy79bS6mX7S2b/ajzADCFZmykwsEkvsIh4A4ivcM
XVI8JcbQoBmPwHdY1eZdi5r81xKd4y+RVEXXOM+qr80Qo1okpuAbTN//1BloyelaphSrvJRSBIlq
hSvnkBcnre+Se5JpsntqeBFyDcCnok/QSrBNk/4FAYHhXrTKcK1rabkRxbRB3sKsFbRahfohaAtr
LWeZvHNFF3lDEnZpNun2dVFqO1xz+b7okJSPjFZei5UWr5NcqZ77GKENWwt6hMygQx1hBA/bVhBJ
SHOTcAdiPl9BkU+opInUBy4Y1QbyouKtylikYg5usIc0Uif66TpOS/yXRtiUx6FJ2pNXZHFq64ik
oSXYNcX322t3zm5MbHgd+mXjN0110rsBTQ+wxWvoQOYfWr2JBXeJmTv+/3B2JU126szyFylCIBCw
hTPT89zeKOxrm1GAEKN+/cu+q/54lyaid452hHSQVKVSVVZmPbRxK5N/wF9wyfmHxBWOwYbprfjt
Jet7MNh+k+DpHSsL+rIfuuXXtfiZVFvsTCtX0BKszCZHQ36Tq7gq8RQDOOvA8ZKOaOZdco+9o3n4
6Vv7sAQha5M4GtzJ/jkoUFJI6Y++FhtXw9o3LL23y7q06morrhJkNbqy3iWyOWfOcDtDmTvsg/zw
vW9YuvKaldDkQVo8meznnNXPMlW7r4deuYGWYOFprEZg45DZhVtBTsgqrXNFwcFVtu73ir7WhwLd
50uuq2lWoVOsiwm0sX/nuKMfylJtpRpX7GwJDW4kFJ1J0k2xdOkb8+TeEvn3jGwJDq6RImaob1jx
LINbiIjeJd58x4dk46G4tvQLG5YBIvpqhuJoo62oKH448LBBuhHirdgvX8RdUG4ZirZqWSyqm1y/
Q6MHAqj/5NmGd1sZfgnSxVPEQKtHd7HndNA+ndtjZYFPgCuCbFrAf359OFf2dkmsiiZJyGiZ3opH
qP2U4FjPnK206NoHLGyX8QLZSYNDKZiyd50/2HsF3r7IDQoQVEDr5vD1J6z4iCWmtmXgnB1NYIFW
Mj0mRa/2IyS1Ia+HLKIpGqRn1FbEt/ZJH+fsUzDZ2lZhOWB3Rs+MZH8K6NWFZYNUbtCX9OgM+feY
RSGI97/z1BWU65KsQ0jvdNdcNCfj2y9fr9aKSSyxtDVTIOf2YHFopq5PkEZ1zw3ejNeBGIPo6ynW
VmlxL9dtISDlPONM+fQAXeopTCCKDFLOJ1shVfP1JGsHd2Hak05xtmRAY9HO9MYFN+ApUX6z+3r0
tU9Y2PaUis4tA5hF6cp7ux1JmPX0ZVDNPfH875neEg0boL13gAhbHzeKi4t2Cr3PWLLVo7KyPksM
7NiNDThj+z4O3OCiHNDApFuo1BWDW0Jg61Ll5QiZzHiC4F3jtaek8qKitw+jgy4dawO0uLIFS+xr
3qHuNLRlG/tW/oeWJDuTerqHggKDEnZNNo7Rijk4C4tGDCkqtIfgrKrsYCW8CgfLQN84d7a6Llde
WM7CllnJUBkRvhVrEEz2xZ0Sj3bJznkDoFnjRWNFNtK5awu2eNagNy6Dii+jMeveat2jknRj3Hc3
CTayfGsfsjDrFPEKcjAuRaUYHIRuTqAh3VknN/HBSOWj5yoYxsg33+vntP7tDvvka/OO1CUYNNu4
tvIrKOaGaKu+/9q61zZ9Yd29ccZZ4TkVdxMaSvobZ0p35fT+rcGXwFfInmurgqhYnIxXUG3aBSBA
87wtZY2Vn75Ev0ITHMJXlWvFxjOnri4eUSVIw9z/HhgOfLD/e/MM8yzhKGwrdjo7smf1CJJ1MPgl
GzWNFa+0hLnWKctnWvdd3An13rv2w1ADCv71wq+4pSWUNak6w0HyqeLGz8ImeMcr/+Slj5WeI6Lc
jUnW1n9hzdzhkEhUiMpm4j1VBbdCq8kfOxzUDYe0tkILK3YdTftC6TnOennLAnlsGvd7F85SghYy
pXMpkxbZl06+TCK/stNyIxW29qsXtzHNZ0ZaF1d+mZOQotDAoXzx9bauuLUl7LQZUtF4eu7iLKtH
C+XLiZ0dU44nBfDHHromwcaFs7K1S5Cp79kaWlkzjSXYSKM+1V0IOiYWNgOlG5u7NsWHa/3k07hr
Jt9A5TMu0MiaWcieR9qrd18v1AqECHiD/x0d2VmVTwzpSNkia0iqna/LMUzc/lVMDESNzl9Gmsjr
hr3VmV8e3KrbJQ/fnPxj+z59miY5tF8hZRizpk8jiC0OMlSCwjl5aJUN89mhO/Tol/uA5hbOBw+C
3YT010HU1XAXuEK/fP1LVo7iEpgqwFSa5TOy1aKGrjhzrlCN3sglrw398fdP3ziwhvY+HgHxyNkA
ZFZD75AwtL85+sLy66pGoq1vutjx3tzhxZ7/fL0ga4ducW83zowab4NxuddcQUXuNOVNjN+9/3r4
lbBgCSZNCodDjxdh38zf7JmGEEyFiEB+oLbaWUER9fr49URr37G4tZucj41UE41n27/rJXNCJHvz
kEHcdsO5r7iaJYzUKuyghNAyNHEb7kekpc2hTfp855YjWoF1m3zP0ywxpFCeTRM+ouCR++zHBFpK
yuRLWm6co7WvWLgBtJLgcgUHXgwZaRoJV5DHmjM0EntZfgysZEv+dWU/lkjSmpdQOlcwNJabliIo
78nOgI3q4pqCbkRqK3f6EkhKOQUy3+DsllYaJX556fpnpmek5f+pg63H3opZ/4vc/2TWnun0B6Sq
Q6QJkeCcFu9BB7r/r0/t2hcsrDoopFO2vWaxMxc/aZNfIGV6tovpkCTeYQa+5Otp1jZjYeQDNYWT
isCO0XT1l5u6BUHAfA0GoGLjO1aaN60lUFSW7jQZXbJ4yFX/x3GqdhdURbEXwhJHBfWts1Sgbw/A
f/0kAMhHHaukPwGF9F5wNcg4gGjD4euPXduwhSfghVNnDnwOssLtcwegTGi8LaDRykIuEaVB2nLh
DgOLC2KDSttt30EinyCeqU/f+vFLTGnA65JpiNfHlenRZWmG15l2f78ee+WwLUGhbuGVklFIWvf2
e9PwfZO4O0bP0jWXUr58PcfaAn24nU/W4g6cVlIOdkySh8LzIzuHjDzbWJyPQf6jNEc/Jv00OFWA
IFluh2PM/VtPFg9JFfyEMuqT4fnGGq39/sUlTurOpzVE8WIILw6gHZbZLfpg21Cko9nwWmtfsbD5
lHu1K2fuxAKuCgrx4dwMUddMUbbV0bn2EQtz9wMn7R1hOTH0PaydbTf2dV+KZO+SbPreJfUhOvp5
K6D77oLRUzixSgSMHOIVoxfx7pujL0w4YL7jl5mUcdpQFddlbpIwL83w5Na82KLF/O9VgkTp/35C
plCMAq21E9uQTddPtHvnwQZY6L9dEF3iEU07oW3MSnXsuUUVQciNXGyQWmykWv7bjukSkZi5GVFO
D28OR36VJcOfmuqXLk/fGu3+ri2z/9qU//uc0iXC0EEXQ2sxPAhHXp0cxJ5h2YN+g/cM+vTOFgng
2iwfu/PJpv2CeJCqb0HeWuePyZQ/zPNww3R3P5f5xmlam2Jh0wjEB1dziRi0e6CIQZvplvKXbPjz
9TqtbcfCnn0HKGDI8lgxLp52P3tSgURPw3t3TL4TnlmvmvX589eTfSzL/3eBdClsnnk9tyiDUWgO
2MfcyOakJ/GkZKk3im5rZ3dh2QllBQhPkP4qR/cEEmaANLd0Nj4s679+/MKsq9HNoRnATGyhOSIk
EOgMhbKvqwo06Yr/cLGMYQA8Xdj7aHD/esFWdmeJPqxMRwUfAOfAp6T30KSfjiDzsNJz73vdj0rk
kuwsU1R/v57uv987dAlCdMFUa3cQ80Wb1pD9dEGecUhyCUrHCWK3EUfyLDK5KxB5T5pvvUxWDsUS
mwgkMLH8xB4gQbIXFUgl5dnttwx0bfAPq/pkoMSA8JMwgWdPQi30GU5jSNL0qenmjcz02gQff/88
gfaDLGihFtIP+nqi9Jfyy0NPNnWQVg60vzB/5I4TNCZ7IHsb6X2doHIP3bf++PV+r/34hfF7qCCD
NG8MLhb5OXU3pn3ResNtrQ29uMXBSpK182DIxZE3owZCZs7Cmm8EIWuDL6wc+J8P3opZXObgrp6b
KNUPui2irxdlbcUXdt7bRYocUkYuOW0epeRA7PnG2xjctj8W4D/cyBJxiKd+JVA0QQN+AraoUI5D
DS5RGTwUPKFFZFo/L0Mvl90J4DUW9XX+yobc/KMRqkdWx1x0ouhxJ3renVsEGBe0YLv7PJvrnzqQ
NkrCJrdjKIAZHVVd6++EJqOIZJmZCKIRAXqU017fSK2KHYpb9s+P6yWCyv0Yl0roaC76/tYhRiBT
UPEgkv0U/OirBo1egZMHaOcgREaDL6ohnLLe9SN0IL2pYHLbsPK66UlrD90thZY6ynSns90UpOQP
J4WrdwoNCbetIMAq1Lars33Ane7JtjgwVYNfuP/keS4oPGjKX0zumWjU1RS5E/XAND2rVygQ9T/G
nHvQqi0qvmPZEIJ2Jz17omJhmgv7MnQ9mC04Ba6u0/0Tbdq/pZPU12kKv+VbaTrfl1kBNSsaJM2v
FOjPsIQoZdhJ6WCqwh9P4JKEgHmWtAdbNNWDmCeD/+5+aT5p4NJG9Eb0QXcpaAq/kg/0DhrNaudb
lvuP43KQwxPt32QQnD9A5oHsE2B8d6lb2OcOWMCoYVMTDXxSkTfb3sFo5tzOiTP8pQQFieuyhWet
BvR9h7Jy1UEK2oTOUPU/SGBXry1h4z63HFQwejZFtcOL3URTuZvGjEW+UNm1PdspMJfTuCOT1OO+
EKmTnf2mH5wTuFIaGRGSWJA8szUkcIp5eKgBsnkfnYxOe0e7XnmwbBLIqK9EeYW3qDmbgXK1m62a
v6osMNCd5HZ+MkPK0IkF4/D9jKFl2C3cEipRFtiPnXp8q0awLO4S16v3wMIMJUSpmXXk2mfXGc/9
h3bKPAvYwFKHPeqGp3YIZBvKgUNMq+UkaNAdRpqQumVtzgySqmBXttw0BvHydPDyPALezzl1WatD
AzeAZwIdnkti2LjzUrs6lG4t7oN+BpFD7/bgSBQtkCa8bPdoIKgOoqiHDxSkX9OobTpx8YuS/0Wu
n7wH6MZ6qfMChpNWNev2mrUNBLUcdqwzl9+BsD9XoQ9+/evcKMvbp21u3nwNNnTPtOMLarpOsbPa
zGmjsW2rbl8zx+y7kbgHvDlGwIxccq40LV9EMfnP4BebQtsanEMneBP6qp7vk5roU9twiD57/RD3
nlftZUOzF1mjPAltzupN9Jqc+qoiez+XT0heWOe5CbSGHJUz/FDJhJ9Dg2o3Nw4Nsdv0Qo3M7zLf
MuURzUIu33BrK3HKEuYs2FzkwWiTSxOga5x3gPTyXZI+NBDuos2WyOqK218yCJe0aLpuHDuI3vH0
MFRCP+XTMIEYk2zhLtemWMQLPM/YBJ+m4gDQDhyqYud7AY0SU+6/vl3WJvj4+6d4gftOk/Gs6+LE
894TfwDBvT+7oaO2ylUrBD/UW0QMtpOgPxNs6BdzS9swvRtf5p9A+6rr7Hm6Jz/sN/9tfOruu2tx
4zx8/VErb5Qlg3CqOKRKM9+/WMpAu137AmCuwhDIK3FfoavRbLGfr820CCtaUlKljfAvoz9ciJ9D
SG/6Mefikqf1Frh0bYsW0UXXWCy1mO1fsvyc129V+ceQLcX1tbEXwQWdEx81IyQ3QJZztnm6n7g4
tMCwfmsjlrjYSakq9fgwx2RMfjUUT5SmowzFqvxND1uMNSvpUroExTJmss71AKxHJJrvxFSjZ7x9
tur6lfVVXJTTLc/HJ8bmNiTUHcOqSu9ymC74RbZywisOZ0nfG6STVqx1yhg1q+yYkqLflaVX3XYu
APZp4FlHq/O32JlXIkK+cAq9l6m5rRCD58Qfro2LSOrj456+3rO10RceQfK0qvqewcNb74N+rNSf
7437Md8nT9ObRBLdlQISgty+UZwm+ynItmS8Vw7yEjg7BCJXZG772A86bUKBB1yoIRh0jWbm+fF7
X7AwdsLBdOg7yRQD51qfu6EZjsTw9vf3Rl+YORGgobAtnGLeu91doIf+DFn17pujLwy9+1dqCmJT
FyjhQNVUDjcAU6a7r3/6yuIv8bN+iTDPD7wilpMPlc5K8LNJ6Lgzvjt/7/22BM+W2SjGnDTiYqdp
FGRoEc7mXdJspGlWzHdJTOs6ile050U8GaiLswqRrExTLzRN9SsxCF/ZZtp9ba0WxjsWMwvmdMIN
4R9NwOGRzF4Gw0Y2c230j79/MrKpdFhpybKIUYWOxvnYtAyvoOZbJQO6xMrSwp8pt/I+nvIfPjWg
MfjV2yrqg4139Icr+I+36BIwa5rJQstKMMbZVKidG/DyWRBvU2N55bJeks+yufOcucYzPVdVlIO0
vkCb2AQGzi0jW1v9hQkrOws4bXpxkWP+blfB2Wu9JydN/nxtZmvLs7DhBmuTaBKIC2vH5KpXFGlX
FWyUsld++xIiCzxEYLcUhZRK0YvHyc+sdC6V1FtFzZXF/38gWU7qwkxIwGTBq9fHuCzPRRo3Q7KR
O1ox4SVSlqcIYIskDS5NWYLFa8pvLMsJg45Gtsr2pCZP39qEJVa2ryak2D2GcHbmMhK1a9/Tzs42
LGxtFz7+/sl+FQEJTFWNfYwQYgdhkl3e/OHy7eufvrYFH+fq0+BIgRW2l2snJsyGWOLvKagRC78V
AF59PcFKvnbJC9slLs8DAt+GNEAWDbUOHiqeDdFQMUGQY0i6O+R5dLdzpNkiEF0xCmdxKQ+15zSF
QsJTufMxcJo72ojvuaMlLLYHY0uVAnEDTDc3kW5B0Dv2W7wBa797Ycxg2c67RiCqJ+jjn/vmze7T
jdtsZeglLFb1aeUYRYq4RqPeVUuyAG3jtdjAH64c0SUstmzGkQ7J6F8S5ElApBV1VRqOQ7txhlbs
eImKRb5AFSAE8S92U//T8D+TvM4spLksCRiY9z2AE12CYwlH1gUqYv5FtRau4fyxasajUXzDma5Y
2hIfm9vgSKTBhyGQRzvJdv1HthJF6WGrT3xtgoUpJ9KtLEVdccnaXwRIuQOEqiGrSG60NFsly7WN
Zv/rLhKV6HR0sdEU2qejoSdNX5tRbqRo1kZf2C1SY5PTJgSjuyR02r2vAiA/NgZfs4DFRSwtjbwV
mj4vqHarcC71r4F1f752cit1tyVIVggnL6tx8C/IyakQXDKRr1DORWoJjE5i33gQumAgUKjUN2s6
S7TsiNwa9fzKiSfwE/sz4nftsh33qw1Ak7Vic/+qeXy6GLyxKUzeQ5kur4k5tsbH6ybL1HOVG2uH
tHURoZtcHzqNsANsluUznruAnAapPJa2FexadwQ625m1dcpZOe770m4ham2B7+rrNV/ZzyXc1vYn
IizPdmJe1b89TmURitzyf389+spRXJK5lkoXQtR1cElHSClMP7LhjZiNO3dt7I+/f1rabBJQcaaQ
yprB0BdOVfCLN15cYw2/99sXjqAcWMYajXDEAxK8m1+K5qnoNmqJa8di4QCGYZJFPSPehAx9iML1
YerRuwNWhbnZqy3I7NrWLvwA8J4goksEgtqgfy4ojWldbNyDa79/4QVY0aGffHKCC9HkdQjmv7Yt
PRrOrdVfWb0o9ugq3KLvW3HI/8oXfdpnFDOsphwbJwar8Z3dgdch4THx5C3kdDec2soU/w8yCz8w
JTnFzdgLA6LKVIRlANI2C6AVkbm7rw/Uyn4sAbMotLgp6BCcGK3Ph3KSR8ts3YprQ3/s06c1ai3j
AfI7+Ze2bziYkky2ryz96+vfvWJoS4hsoTI9uwnr4zqzID3koRlV2uXvimwd1LUJFpYc+BZY/QZc
h2pIdshAXDzJHyazBTNb292PRfu0OODZF63FgXUQc3lHUhKJFu8vVd/QrRlWzOHf9OmnGWpqs7Zi
aBwRfhZDKwrKeqOzM+j7CyWrmh00I5yNo2r5/yYj/+Mt/2/nxKfZKjO4rDGNiau0tfd2Jtwnhmz5
eRSqOdp12f7VQ9K+wUDT537W/lGyLEUNizdQKkT97rWyQAxeotZZhT5tyY+pKrJjME3pg9I5exmQ
4QfYbOxO2SzSO8395IoL2UdeW/ox1LeTa+U4/MzQnLmjdWBuCunOdyDXyY64v6sdpYOVhzyok0Pd
zXLvl5b1RxWB3Nv2jAJr0YIBIWj69x7lhDkaSIY3seyLJ5sPaHeARjOP55yL0J1YfydImv1TUWjw
HT6qD7vUacdL16bOAfTd2d8xcOsX1RF2qKqsfQ2Q8bkDBGG6aNW554Kl5p5YHtqCOzqZ8zhkJAsz
cH2daSnG2yI3dawKLX4HRCeHoEiTHeizplPiDX4dGqLbJx64XR81xZgXB6BeB9T1rDKeSs52tAmA
qiV0ugfxgng19WT9IsgmoBLbZQ8eTKUJobohI8NcmYYq6xEzZQEA2g0tGMrdfIwV0Ow5NCCyBHXt
sZ37C77aiMg1Fq13OfhB9sA5jWEnKgJ2JOgYSrfOsL6+cK883VmXwQvKsPBAwtU7dc72XlMnPNKZ
ag9Z5kOm1tNldaBo1LyvHShM7sH/2FU7x0bx2hLa9iMUZovQLczwDJpL8ziiP3/ndcLCWUjUoXVk
f8iVrg5NbfILUfVwrt0suUxZNuxHu6r2jqzBJjN1LfhvbBTMIV58shujLhTC5Gfb7+29nDr3Ht09
3Ruefz1UFam0T7PnQ4oStesToh0edjXTVYjTGtxPVE8PAXM8HBqbvFa4LY/V5NsHtDhVYN6snOM8
pW5E5OCH2Wym366ftlcS8IUXPvjlNW2l2uGSUrcgDJnfRD1U0dCiNmGNbDikDJDcgQNLECAzcF2r
6oPY1kUDaKfkHw9Z0TvlT9DkE0V/1WK6gzNlYgfcRLVjTODRUYO/A9is/gAm0QzsN0P9aHE0j3qJ
mmXooHZwnejaf00mqz64bZHdyYm0t3VqW+hpYiKqiknt2EzKCE3CEGViVvfiQODyUIlR7Svql/uk
z7DotB/2XopRRgGVkAQ7cW0os664tsZD7wQ+tm7mByfl5Z7RCsoWjStuFKpbYQpOyLBlqX0KZNH8
cFrth07ZVFdZBoqWDtiNK7d1/HsziuzaasQUaSf13uhsjRG1CL0fbdnuSkkBN2lAJHc/NaV94rVn
neiEk1lYg7mRA9IdU8LTXwYQgSOYdcSRQL9o3zKne7HY/I5mRnZ2oRlx1LNG7043O6FNzXRNfNT8
Q2ahSI+6cnnyxOS8+V1v9mC3za2wJm0VgrXDuWkQnkf5rMBcH8wu34Gu5y/ltoxL3Qa/7SDnYZJA
rMsJ0Cx8kFkwvJRp9yIM+ig9Jzm4blec3LmmwJ+Q0X3JkzH5bYqkjrKqnOZLybm+9L1LIodYNfpm
CvPoA8bYREEwisMoWXlnO3nzUPTFb8Lt4UBTr35QdS8vnfHY61hwmkXl0KPZLi3rvZIBu/HcEkAF
pugeOIzkneFfF8QzHlxdPnjhXKHZnxqLhCVYJXZJXb+PsiBnTXPzAjJL+ZTUA0QZpzJ9B3xjYBHq
FunPYLKNc9IQLL1JbCAVqjmBcHHTlvXjbOXlOfDRYyitsXxyRiR59yN3xbGc3DG2+ax/sn7qyihD
b/IN70u0vjhe8MdtUwJ6yxzqXFWF76UgOdBSTtE4FG40eYQfMgg5ncZshBQVp3bssxYJdtDogVeg
y+kB6t65c3CFlxwzWTZtqLvCa6PSS7PIcXR6LAUHQ78n0XOvWyykJay93fAGyBcLohvJlEXdyBSO
b5DeJo7rPxpDmsexl/OzpWr/SIE0u/L9adqBSA8ScKqbj64/lSoKiBjCjOns1eQp3XFwTxyNNk44
aj3E3VxXz2ZoQJDV4teXAqy7HE4nNCxwn1nC1IOca4heKtr9SiqCxMVYlMmpbNP7rgI2srXr/ggi
PFyjqaH9rjVjBzLznuyZn+s3PrL0zmo65wh+s3GnPWeICgIarYT28hql4A6CMG16Ncth+K2aurrx
iW4OWe2DWsskwF/3uZNHqOywa+JY5DyAvOeEY4ET4rvyLBO7PIzABO6lojxy27EPTQm/rbBNYHUf
pX+wmE+faylHtA03vnvfF9yHwGjQkN8aWZNrFYji1h3VByzHMTfZKJOX0rb9t4yWOdAcTXGd8pEf
/c5nu3ES6tJbGGA0SsJ/t/1dPrT6kloZmoRrXLxPHgGVbM+Fcy9brUKp7fJxponJowRCFnofqFS8
Vv5kXSB1jTZJpyiOTMr8tRyhyptMLqBqM9d3Ze/xKBgZQ5dXP4TKN81Rq6x5rtD/dQj8pnhx5vwf
DV49vhs8b75yauyVp4bhCZEETF5YWXaewUd4dgBcckJl6SKAcl8P4JoL12oeGN5x73SqeLsvy4xH
qd08GK+5KbMgrGDiQwm3WLAmnGZH+GdXpMy6dWUl1N4e2umQB0n1Eni0vdiSwLTaCqp6nlBt6LVZ
jba6KeMJBH9ArBX1hA3DQcM9nqgCX0wUtLh9TV/VIoQAoHyk0rJ2xeQA2ZaX1mNd2NDiA8UpzA3Z
DqaqKRwqtyR7Mgt+b2qL7uG26C6xxvEv9XWzR8/wpG7noUbFfeQGpGQCJXA3aH+DxFuZMJHF9G75
FoQ+uJUyBzdbHkDhG8HPmyJd82wFrgxCVdjy0PdDHw04LTKcuC1yqB87yTsXuABYY/1VJTWP8wCJ
5Usmer8P24IyUKSNLrBgXus2ocpr/0BEOUW9747XzCH9Ea4QyK/aH85DTXgERKLThPUQII6yGpK8
uyQo4soGd5ykahwAOPbq0EWURnaSM7jE2fPOqef1R2BczC1CseDZ8dDVjEQ4eo7KfozQRUl/A91V
gFVIgSNnANt0CNJBaw+m2+JopoyqyM+ESXdQ1mDQVncAmgyzlkx3bpINh0mBlgOtYChYQaVkX3BT
HOYiqy+95AWAciwpbrmf1nEGFMSTMwAdGaLFhtwwktQQQ1Y53D3riP0sa+n97Ymb/6RBj+vXM46+
gK/aj3OJirlFVXkaOg9S2J1f3U3eWB6Fa/dP7cDbe5njAimngu1s5RgvlIoXCZ6fKShvO0XN01hJ
gBGBLCvLsERTF7/IBABqBXt71kpClr7NbXtfiVne+pxCQ6zi0kbfkcPhing5sj3YVMmrXRkBWaOs
Zn8TD+B2NrXqBpgRVOoybvajV/bAdVq5jKCa7afAJCrx11GzjppWuD/6ToLta5rGfeV47LGD9NNN
0Qk7DZPZOAD/JY34ralH3BMauIAWcewxGO+Br+mqCD3c3YFwdcob5cTG9hKkJZ0MIpgiKWLCKz5F
fCrowWRBAKCgbU93Wg7uLhnxVuZ+a3aj7gFUDYbZRPloLBVVTCKYmaaseqR9ku17ZdStmUavDzsD
UGAoG2e6H2VnDuCeRsIMuqX5GxBKBP9s0fdAjG5hA7TYW1ojaALlz6FsFdIw5TjZkQT58KXFHSuj
QvXwcNnUVTxyuKgfSki2VWE74hfXiNPOlUPxvMyK5Jx4SqDJv8cLZ+jEGWzIZAiDktD9ZNnyrKcc
ImhuVV2Deym7YHmtaOoC6zC4sgHAxspv2qkWx15zFWorQ0MRGBbVVWuBMn8KOnlKg5Zdu4hIf4wc
xH5nfybtgcisvld+YO910vOr3MV9AUTFfOeBAOCuYm0PJeemh9YVzcdbn/amjSadz6dMZZyiUg4o
LuGpeqamYZFnkWSvcO0+k7Lj1w5ryiRUda2OeVC4B5b1I+52hCAhCJNF1NpufhRVSi8OROuPoxO0
DzQh9Q+DIPtUm6SOB6hzgG2lK8pdmYvSRSd9oepdUZs0ckEz+564rfemGiCVATSu8xByeGkFmgQ8
62pm0ThISu+fYqwKjQarQkdpCUQjYrv0ys/aZE8gIf4BfrKaIMpMhz8UOnmm3MgrKF8kf4CRpYes
EOpYGmkdnam0d4XXOzvXYJOQWE3vprwz/8fZdSw3jrPbJ2IVExi2DJIsyXJuu3vDcgcTIBhAEgBJ
PP09mlX/vC2rypupmp4eigH48IUTqnwC2XDDXAsQ0KBjW6h8kmO8NDX2Te2C6apKVJ21sy9t0rMU
jIbuhY68/zlblf+9iRh5x/3PVVpHwoU6BWDelmNZAI26zevAS1snLroFm77rVebabbzzOZFvgXD8
G6sX5nmwZxhgmGVK1DBKFaKsc2ZIhNOmfew85EmwFKggvDoyW8epaxUio0G1bHrqGQCduXO+qc50
GUo8OP/SWDQ75TKFwbztvtlDHx8A9piiTRmV3XEIpzGXCxRE00GWA4a7VsW+d7WK+LbXHaoYNglU
Xd6QUdEPOWMezOcA6EX5Hus0DpmNxFU132o29u9Rg4w0dxdOwjsmmmZ4chkwT98p5mQwPUbBzFK7
6c03ABHcQ9NV7i40cZ/EA+J8O5QEocSf0TZ5CrqoyGflklz4jWBZF7fOTeE6Eor5eAkcYmiT+IlZ
RJu4rZJvJKz8DBBk/waZ2ChSKND2z5WuIG5KrKUnSYiJzgvgu4RmpSIemiFd7OyB7wbmlhoT7Ebd
ICKUKEc3Mi5+uWDa3CNXGRJI+QVuNlsleIM9q2c/K4udQn3Q3gNSP4nU+FHYAurd91Medwz6VIXg
LLXQ0vpTTALWg6qLkdguTbuNYdOcQNOqSSJPji9h0VA8mxvfeJaZfpZRpLcQfeCpxkt8dOPFfu7r
oMik9D0EocBrDy16P4lqwKRLoLc13mgp29PCgyofeMs3gIFZb6rR8z5GjravgXw/gvHo10lrd/Zm
mqIqU41kuymymm3YE37baQedFjTqDVDRvr/1PfA3ltjsDbLtBA0gjCHLzpxq1EaZB1tkuPmAYbPz
raXBakRdxAEHa5vbJm6CPCjrYWtZk06oDNimCNh8O6tl2mEBh6ljdJfHBWluRd2WKAXCeDv6g05C
VLLf+9qpkMstfOM2jrgvplDi+5qqyRGzn7oSpZIb8+kp5ItAzaL8nV+oJS24jDZt00V3Q1y4N8ot
CrjRGb/IvErOuWhCuY+whSWyZRm/LwTbNOmFio7CKuJdOyh1ayJArHqp2TObW/OO9LF+qyyt06bF
EZ4paAsiP9H1fHJqqzXIwNHGYCoI7hquqqOlxuEIkdsZJ7SkdGNQmD6odlR/4gmUJygnQVORwTFE
JRqVdWZ1sS1TULQRlXuUSGMYOTkCMdDo9W3haHS+2goO83WDJhf808BmYE1e2DVAxAFwEpgccf8A
mVov02WsN6SKAjQZPfYCe3aFaWI1oVCZu/LNjhr2gN1UJlCKYseQ+2XWGeIj11xU7p7LsqSFgcmc
ABZRQMC/c/cj1Cwppm5Dp1NYeZXfkUPZOUB54X5c5n4fV3N3O1jQ4u3bQZwAdJ4eQssttz1x3cMQ
UnHkHm9+gnURbxQ84LaOF/hNMlVzsUUfEUYhc+smnl1P353FW7ZhUEw8QdyqTio29qFynPExoCN5
gROgk9VlA4FeBe/sPRJB+0ZYGvcf6n6rG7RZB2sJjmjcu/ugXkgaoQLCgW+rXdGHEF6uKhqmbYnZ
IU4KKCo2wgp+x3OFk7NoGxxsbje4YNX2TrSbmiLaNQIeR5AC03FeSAFw+FBGFXogIe+ic1UnNegS
bZxTNc/Hs0bLNqqn5TbuxxoGSZP5GAefbg2lzikqIaeYhK6rj3CP8h9bCK8cwNPGaJ9bBXLSwprg
+IcaqU1H0Ml+oPPn/3FaYHrRTAMvpCAeubNcjEStaQzDhJAQkAONfsYPSL2yJy0cSe65gJdIRpxy
CFIRTOojjOrqGX2x8HYuR3/KIpe1d1yG84bVprprDXXAmxDk/uz3gwOTi49Sxfwx6qnMwKrBjNUB
4COPdDTk3K/73J4mni52bB89V8AWqnP7TVc37kawDqWQM2MoEMR99FqMbADVs+ruCwTSPAIcZadG
Uf6uKz/cd6OOTgYGYdsi8Pobr+3bZ1f1EfIJTHTeXIp+aYO6PQcbyNvJgA9boZl9VJE9g9tLgyWh
MWbZEY7jD8t3C5LUyxCIDABx976Yo2ZnK4aMbWlRwSe2T0GYaBqA4svKcvZ0AFAZzBTYkOCl3s6Q
71EJbSl4WJ2IytNgxRQDDjZukBHCRLoVhc7KMfZQw/VAMVTCPBqvqQHlJx6GxVDkcreeXbFiGwya
/4qQQ+2jugl90CKi5SgMmmLpOAXB5mz2gTOwMe/dPHCo5slg2GpN3G/FNIvcKFdNmVBjlAbY9Y96
Br1UT639brd0yc63k1oGoQZuxDacdV13BwoNvy2mQGdn/fPfXFoftj3ojaYS1o5QftxYMfharV7c
70NPxJ0n5uWH8ip0ZqN4zEdNxUuHJCNvm5JnNu0yHGIZ1AviaRctk7WdwXHyd3rq3G9BD3lqKOIo
AboKt9GPlWAcJbCiQkeeYBzwAv3BMSmtEmbrEMPNu6mGVZoVq40kCqYsAUq7ZWYd7FzryDwrKuOE
W8T+aWsT37gQFH5o1TAc0bqA5NOiow1KsXinCuRngqGZznGObbtGRbkD5YY9RZU3QWZd+FtCm26r
jfPThEX42Fl1hNMPT8NLdOugsmh+xqEqb6EvbB04QsuzPTArVWUT4Ngr1KmD9Hk2YsyYxEYiE+hE
NgUog0wb6ZQGaLk6VSi+YyBc3VoewrU3l3Pq9Ut4cCHmlfeSs/e2dtBbwEDjVvAGcZ4DsIUvyOCd
tWCeMqboF7e5LhgSlbj2HhEYio0BtRi5q9feRktBkPUiD3xyrRIQOCRO24635qaebJKiFEPlMVcj
Umz0wb2lcLdMSfIEQekqQ9aBY1UtLKeFNZeJtMI4xfSjP4EL1fwwfIS9FWhp6RLXDeTPDRKicuK5
N0O9yxXn9n0/v8ZOCGB3bHNceWle546Od0sjnGeoq77qwYJ+wlCWr5N0P2bbgsRMrxuSgWHUZ9Ay
IRlG/B/e0k6/pVuiITdP4LpAfTTnE6dL7oeIPAka7qAlGt9GpzcOx01Ux9Gb6RrzLBbalGml4Oyi
eq+KkyqI55x6AUugIRDmDUW4DEO0ocE3MzeaW/OxBKDy0S8XbH8p+SPXtAePD6YhCllKjmOsvbVl
VNyxYei+gyVnIKzrtdsBok6pr1idaYGTsNfCJA2yEhhnIHnfhLBI2NAFrT8knPw0Iw2MsyAsAUks
Qiv3By/eCO66+NdF7QJ/jjNkolEeBjBErho/gsPH4r0RNs15bbr4yH3T5IEp1MMwDS2UZzqOJotV
7kQv4xMwF2OuPKTYHCIwGdJVtS1kjwNcl6FMCviyfUNOSE5BxZ0PBfsodFvhADcZsoCcXsZtatv9
kpZk+klL1G9JJ2vy4lD7CU5t9ZgPLVcfsQXWnmsv/QZEPHGSLjr2VVCJV3+hsDM0aslJHzVZMI7n
5YXqBCYcZcYaHqWDbUPX3cIZ5beM/agD/L3Frf0Npza8HadBqpt4KbqtV2D4ZKGf9J0x396VFtUb
zLxRKJWDoMdiIhTeYwNNaAQuTBjJ74hBaBQUHV5hI+RzzWOygcOAtSv9gDyA/+PhQULMXUDtdkBx
WtAh3c6YApzDtpjhg1fZ7i/A/Zw3ayycO1DqnG0H39CkUDrcU4NBDWtC7+BW6EdjegS5HxdyMvOC
MScsl97qQJgMmQ6uqju+aS0w50Y+iRvXDcO0QW97C/GfKYs1k+lsdU1WNJHaUQerfm7RIkgW5OGP
kSX41la0OMxTN4EHa9p9x1FKkmqKbwrfIJOWFX+G3NRPjGDafAJLN4+lX6INj46pNTF7Oxt4cQJe
y4fER2Z1wgp1sgqJyA38ITl4RMGyL9RZwx8zumyRqE+bolJYxb6+H8pWb5FfRCH2tt9n4B7WVYbM
CjJTYqC7YmByr31MW9u7Ftj1MCn7CERXtP7Tvp0WJ1GkDfcO/MHgdKUZwchyJPeAKTMKdm9HgACd
xt8Cjf47+H0P+omiwVomLHLdu3nR2Jg2FWLjc6d9d/zFP8AS0blza8n2YxhEQTopjkkVq2QI7+HI
qnEHEgc2msB9zZLZ0ZidCYVuJi3bJiWN03hJh/wk54I4b1GsIe/cGF+CadYHm3YybhbWMOFrKCKi
LgoRbKxWjGDAWfUGQP0qY7OuM4H08HUaDQGMqo+rdwYrS5gD26Lx8hk19i/QZTqT19TWh7hy2T7w
guCHkLzdl2E7/5IYcY1JULbBbTiUzn1MkVSiU+ncumN39tKjVYJC/5axsLyNddff6hH/dxJhcEay
FjFyyHxMuw+gzZXbVjp1k3tlO+68cUS2gxlVdTNYvMrZyOnNLIT5MdJFzWndDhAB75zpXcPk4nWm
wXya+tLfWHXgbjGZChIfsp23fa2HU+NNzSFgrv8EDzjLzlo1qTxsUERgu8tt347xsa6a5WE2Ms5J
uSxbp6MBuBh9g4blSDnoyRL1OaITWrRwOhOqBp8/nmge1ouPetb2ypQqqd+VBbr2DIdGG42xGfsi
9tvihz8KL4eYRLkNvYptqiCSD41DdN6hX5KGain3aKC3DzB0clIFPY1NCa2bp7As5+cQYrBb24mq
W/Erciz1DIT/HCR0dAdwIIQnupMaZ6WSCssv9cGthQMgepFvZCmwdFTIj6HLQ9zuUmwcx12OvOKo
3mw1kJMdaPETY2/Qv13PDb4j0ZF+AvK9pzPphpKmVcnR6hitoT6iJU6qoy1pBzSTURggwxXvgfY9
egYB8YJ84g6vc1ZohH7pQbrTU9Oygylm+Vb0xNoUAsTyjZ4a6zi72DeJ0zrtD+hpqI+2tuFKObek
eEXtw+H+WDo3JOwpCENDky+ABKAeMv6CobMv51RE0XkyDzozrJqhexB7810R4+5BvGZ9QpbK3EYj
Mb8Ztay049rKtQNaYNra1XzHF9c8OvZMf0RRa7YmMrObwH6wThcQ/zmiBFOnHvS+w+LR75GBO8oc
k/qPUiPfo8WkXkA7J6n0IA2Tyi588SSZ3gRrsT6WbvyYsO9eBGb83ra3udyB+l+A9szDuxj89NvG
H4B7gSbdhz3bHFS6WmwshvsDDoVbCfr0Z27dVJMyGfsp9FCnL7WDKrUxpwH6hQg6OAUzxQDW2daW
R8FE5yGSssK27ZyQBnxzz2vEc6yQTicKMgh2zuK+hdU0teWGjhigxCaUuUTVt1cL6GUJr6z4N8yH
m6dagkiSyFH2jwbSnSNKcHg9pq2vLFhW02UnHTtKz4ar9w0nKIQbtAB+hYoLZy8XZQOl14/5ggoC
g154mrYJBBhg2lcingLy4eCIFFWDgRfgOXGKTlb5YHxUvkx7y1FiFPGdw2vmOez9+hZJk3ysw6Xe
9QtvMtliTBGNJkRzZ3C3MkI9PeH73LetA9cKatdpRLzyoV+K6T6cpttAdH/o2DqnnpA+G7jGJLx2
+HZApZLYsGzK5w6rNKlGzjPiMedjwpD/BrpSw53BwZgRLpst2sEd5Pym+LAwgyI7CkhuQeYEfkBk
RF8n6D6w26p7Bxbfm74g0707GXaDlk5472L4kQ6qolnfd+gduINEj1zNRY6J0bJbGHgQE4rSb34U
1HfAa05Q+CPsHmMeCjWuARMthdfWazPB/QcwiNFrx+Mwuv6D55X+B2rrbieaQY5ApUwwKVDQHEk8
t3AfJsetNucZNKyeJg6GrYsaBBPREH1bYGpSZ2Z1bltYm5VEBwq6XOLW6dAOVxQ9nQysw2KHNV0d
umAoN70Hp8ek5rAvBSFhQErfhkPh5iVNxhO6HnRoQeFWqIv3IQZ6mC/h1IWgvpf61JtPGH+oZCrh
tGcje51STermZwvRnqUuxBZ6RUHeQTL9CgjzEq5tBcLkIe/rMDrrRTWAzjStTTYAGRwra45QOhZf
g8E6KzaF3xReQ4HcOARoGzagR6FGQNO+5s9fQheupQqH0UG9GfeQioZiCU2sJuqAnnKjD8qXOP/8
Ny7AI9dqhYsB9KvTEB7SHNXQAyLu59e9xI9eSxWipOBONEM2ra/kvpIcZWhF0/OAlNUiq1i/nysP
DSC99QAUc2hwMwBQZ4kryMxLz3VeGX8hAeNyNAhuBPDq5mUInwSg4p8/2AVE5lrBsCkjVG1g/xz8
GhOTPlHW7wAsgs8vfmHd2is8JnpkcBfjIJzKBXw4Z0gtwrFvn6bwCrr60t2v0NXCwsEwlaw86IWj
pNwxLdC+jL54++7/vnTlYLgtMTw+GEz6/NItMlSlGxJgNm7b7TWJ9ksvabW5l9gxwi5peQDQEbnO
yfbErhjPWp7mSvi4tHhWG7uMB1/ho04H7oq09H9DpSj7/AP/88pI4s78jr+WJfqu0FXSMt7bVbPt
PJ7b83AlGv2TB4dLn//8r0t3rgQMqiTnaqg/AX34Zyx9kgxzg1LYHeJ0ifSrZcpr++CfXwE/t8JV
O2LEHK8w8hA48KC4dx1oIFWP3WBdQfNeelOrDSxRlcRWMPgHTDjkbdl38cHpI/bza9/hvD/+ellq
mDoAAXtwdXS15yq6q9HQ+tqlzw/016VnQNEYplkxZJKjIqlEbrXhNVmuf25fvPTV9l1Q4s7GAxq/
iwAycbxpB+Ekldu8uf/85i/9wGoH11KjqYeZ+AFiVycIS2m4UXt/mO1///z6/+Qx4QFWe3eIWzIX
49wAcL7QbCo67660zylFEDneNqyFelCYIzx0RkS3BhbG8iuhCT+82tJB6YzaBKCsRIsCD9W1ThMS
j5RP5zrYH5wrH/+/s///IdAhG7ra4GOJTMyPwcYGwHVLAUZx6/4OgDrklPPPuREHxydPRad2vWPY
laDyn8LQv350tfVLz2ldy6vbQxzO3slyYmSSwPWZDK1/tGWiUuQUyJdNbSkC/5uYZcQN6WaUVZFM
rm9BQ2r2d9UAYcCaFNVGC6buAGYkW0y6fY36ewakgKKDlFihJz7QvK8SUtVDtaNynCkARIu5daWA
TFvdyZ2IneHETDTfwmuH34+s8La+dMbjGMn5iY0MVcUgax+NE/ihSoZFDN9Z0zwzpeAlgHZphM6B
aJEYdBhMH+2wWh78oY7hLTaXm2IOgm1cRGGVYDwH7FE0MPat8PoXwK+tbcMd71eD7toO8856K4ZB
3Sg/PCONI/fggAJy0EVgst6bFii9Ve5pgb9XXlmjt23K0su58SvAgwzG67FFMFWd5Hy7FMBb0/Gc
RdZ1cF8Fvt50PUGpNEcyRO228G7L57DahGTxjgCc2tcOjQubci0OGcFUBcMIK957GI1CZg2uoo/Y
/1d2xoVAG60CrbZLHfWTwc5Am/MmbgAa6rV/zcr90r2f//yvaDiopY4GgmgYaQWxU0yT0JCN0eH6
PJ5cuvwq2FqWEHBcdcwBiNN7Y2YAaW2ZLO6XRBaxnVcBVzulh3Ezbt9ZWpheFFndnVgVXtm4l+5+
FW3tER3hSiHdKzCCdXYjCzEWWa68Gse79GVXwbbgxq5qtyv2RsAfB01DdTfpZRNjknwI20ZDZ9EP
gDaxvEzG/i/WiObn1ODvW9Ca3gzT4r34A/WymZ67SjH4gzmQZuWmZWWNKblgL7XCwNC26uGI8Q3w
hm25BA+xBzhnH7DwDnOocetT6WwLRwooldPlprQpgHHVwIB/QvR9tssi2qAEmB8GW75Tp2EKwBk9
3dcQkN5Enaq/xwGb9uhKFuj7dv7THGNndRHU5jFSQSUJgPddaAq3TEc51wc/YhFgWzYsyyYFQ1dP
06TwudkqS6pDYaBmX1vlksvKsfaBxkgcDTs4A4MP8Y7mkX4nTd3uW3c+S1LKDiN4GbxR5gQvoyWn
u9mW5hQ0pTm3nglHp7Y2Gxgq1S/OIORpWiDWV4eNAj3FmV9VHXpvOna6k7UoNMaB1KyOS8zIXrHR
RyOAOe9FW4/fI983bVYMtpP6xm23kJYijyGGbXvL9eeTLqxijz7Iz8YEwIIvkQvNu6lju2DU87c+
sKKjHRPYqBsOUKPrAFmBTcbQQPKBURakynm11CBXQMyNCXtOGNBBz2dm1UGq3gF4GqOoZLZmklDm
AvgfzCjwVdH+BlDdevIqRxxGl/k/LCL7nw4t5g3kiPSRFRzoWlCFj341AqIC0s0NCBNoMjkA0AzU
eWGFBTNrJ/LpsQ7VmKLH2Cee6vmzJSArKiGH+CX3HWzW1RlfaOlD6QtKrqN11Is62bF17Bx9ZbNe
SHjXmqVaL0gfYjveB+odGPQUcpVJHZya6eqGPW/7fxzjawHBOgBAGZV9tJ+neR8gkUygww/4l/cB
XopOjAuDamCQYIkyyifbjV/nuJIpC7+kAwJR8lVKrzETcjHyj/Zgf53HUE6hbq4Kwl8IRmsv9cbT
gKJBJmMfohkEVYKSXhPjuJBThqsjhizEMlXlQ3hPDPeiGFUGS5Rno0ssNnRMetnl0q9uHJCGPj90
Lj3K+c//OtMIr5g9emgBhJD22cwNlFNAK3SvFJ//7pzgM6zOHDDWmsEZHRQQZCaHclHyBSg/+gwb
EwN839D6OxtQgDtm0H7w215moG6hnQmazi0vfMiXlsxcUcC6tOhXJ1QTiWiIRBjvp/nFAQ6+8xk0
JR7VNUOLC0VruDqigqCivFAtNhWgQFkYK2ipAj2O2ULlJmgo1j+twRtujBtpc+VcvHDorm256wq1
XzVEkBKJTr5768sxRZfiSv5/4X2ttQe7ZZx9a0YP1LGH1whyqSWlB7evXhp/uvJJLtz/WniQQG8w
mmrka7zQ6eT7h4qIb2NDv1gprVUFF7chLhTmwn08cuCqhB0sr4Sy4RnIgcVOJXiUX3xZ68yTSRGj
Ww0El1clXYF5ZzgkxG+zcHr+fKf+k30M/4NVaKgsKmbSoOqDV3pCmilpbA3EPWwWrAT/8cqKuvQr
63hAwFFoWgcceaf7iazlFhrU/Sa2pzfFFWaentp8/jiXPv0qMiAcCLXQ0jtE6JXDeKQBXr5vUriy
vX/tB1bbHRZGKDYsbmBlDkkHcDF6DGLIlZbwpb2x2uv+MsGgzMbn9tC3q7WbTNF7SY7aKq98h0uv
Z3X+KyeG32c9YgBRkhu7BAZkEZDmZNfM6i88wFpx0FiUQ/EGr980zE/jXve3kC0Anrfrxm1jj0X+
+Ve49Durcj7ksGrGDB8VmfcG2Dm0xQ1msGzrWX8+/4ELL4qsDnr4W050ZJU5TBRVGTgkv+KSvFVV
+MUHOD/YXwck3MkgV1C68R7/SDpoJ1r6oxlo3pkrD/CfCs0/UiVyfrK/fgGDSmKg2l0dAtTZjyZw
+3u0PAHDoS4ktDGl3wfTWbzYD0pMsnrG0acnLGfKKzKwfaztYEVkO/Q12dKQB8e6iMSt5YwsjTwH
HGWNvDkxVYlxbFs6u8I1Mu16aEeYwRozBlDYaZmBcWpUGb/ihHIBBR+pd0Ub59L3WQUUv+QSEzyo
PgBQ9dGFmmYe5MPngNx87fuv4og3dmUMm8r5UPpev21C8N5tQPh2nmcVX9uLZBVJgEMxM3FIBFyy
taHyTFVm5RtUwVT2+TNcCLpkFU34wiaI3+MHwN9Tu4W0xakc/BddVyrpS3zcFtSzr4VFsgosLciI
ujQILJO5pf7PDvybBcSBLz3IWgMRmhEAccJ64CAGgH3dhcJABXjd+FAXP2j5JTEjO14rIWq8qUiP
CL745FFaRPwgK3KtAXlhva5lEJdqGVGKGwh8UG5QnA7fOfOGHAT+/PN3dCEirvUPhQfKxgA47EHR
+rXQ810NIR0jSzDVWv/aK7qwotZW4fAD4NzAdf4QxKfKncDVWxJunxx1t7Bw+/mDnHfwP+LW2iwc
Fr1xMKrAPQgObrgcQFycS/fb5xf/z5LzX1df7Wu0I9HrJNCU8oKw3w3eyDPuK4h1jJIsu2bhGj4O
bHipgUIH4xp1uRl7cY9GuPiz9KLcYG4Hro/yGejRDkETYQIhHwB0CuCPo8rdVDqh2PQ+VPKoDMFr
/fzGL62fVbAo7KmKNPigB41etKMhvwdYWf38+cUvlBhrQUVDIIQNcGl1kJH0f9hdrX/AZdt68fQA
ZwlwpuoW3M62/2VDwP/apr70RKuIUQu5gECO7RZB1WWiv2sH6Ifh6fMnunDxtdQi95DnaIkpkBfO
+7II32qubmxKr0TWC5ttrbVoe93chDUJ9274pNpXKC7mGkjHxsgrP3BhE6zVFjFsaHirneXgTQpe
XmBZehrNlK+9nFXuMUUxDQm0fPY0AGaQRN+m0IZhrVNfKc8vvZ3zR/kr89CiMKZu8XasSgPX+RCq
Aoj2j7p7/Pz+L13//NL+un5QAdsI6j4cttixAPfXq59McNfC7fnz61+Ict4qRrAxaFoLnf592Gqw
bObwCKMWCiRzfQJa9qlomq9ADex47UY+LLCV6awu2kMHw4anTLj1nKmFds94JWpcWkarDAAoor7y
QHE6qAayW/wejbAvrqHV7nVdTLZGD2VQ6RI3HWNzI5yWo2f6JRiGDRrj/35kkHlY1ZcYK1AEiucG
ZmapEMGym2spNp9/5wtBYi2vSCrADKrl/PrJeILizLuo6ncwl69c/sIyWosjthM1A6V4+VJG8c5M
Xpcpq3YTSsd5L1wFzDcZfn7+KBe2xP+TSmRx40HbxRzi9s4pYeLSHiOAI4f6Wsvj0rta7Wlo/YzQ
xjpHPL9LGtqlMoogEnMtsbh0+dWWLmjbB5Uzoz8gw3TEDEwSuDCZa+2HS69ntaObacAB7qNhI6Y+
rY1XZkgBthhAnhhnV6LShb32n5HXX1HJEBfJls2Ww+CGDkANugPm9Jpw6qX3s9rISCmGsXADsoea
k5vSSOTA6DEYPBVfPBTWQolOoBxPwEZoL2OdqUXcBHzJAEv/Wr22Fkkkth1Z7ei3h1J6EC6C7oZp
c6K+ePVVO6CQWofFqNFkRm8OPEfSImMD55qGwHt+vsMufN7/NFr/+rysV3FpfKc9QBwXvvebCsOg
r135vGj/uvICfXcDcoM4lBqmmpH0oOVjXTuLL932at/WGN6FYE21B7BFQNp4sdSvz+/6Qs64dgzn
jNRQp2BYL7Y8k6pPM6TzIBihAR9eMq9o3NSh7e7zH7uw/P+bA/z1iqD6VDLB6/5QMtg40TMlHuJj
VmaP/pXOm3sOBf8oDBz3f7+Cgz6PA+PdBcRoWW2CJqQJY2ORtJj1PQ2xJDtQQc5ufJH3UM7U23dT
MGyUgPRvGZRxDoE9vZkiG6ZWpBTRTYCGcFYTF5PcglIBLjht3xD5XShkgQ2GzLfMRl3Hz5+/oQsR
bm1NTuphmS0dLQeqXwcQvLCDE9D7QX+jV3KJS99gdeLLMOgkVGOqw2J7vyzhFPvRJVY21L7MP3+G
S8igNZoXAmw9xug+Tky039KqrUBOx7hg04+qBsU5BlvDmuo8nhq2L53FAfsRep+f//iFjbJG+aoC
Cvmer/uz1jIkNoRH89pv5JWXd+nq5xzhrwUM0g3Dxib9ARiPNBL9j8ry3z6/8QvfxV6FjymONLUr
j+yhEbnxXehcmum3D7mDr13+/LN/3bmzwBTOH0Oy9zotceKD7A+VyMyM13LUCyt3DegtpNXqHioP
B4zl6gKEZ/8VTpHpUnz//AEuXf+84f96gAEkd0g+yP4A154OXnuQDyWDaAGe6qNNKK45yF76mVX8
COxeD1RaZM9BhgzrpOAlFFWOrBNXDqBL33mVAkijGdQaJfKLYkyG9oSKqmLX0rtL63O1uUlsybHm
HLr1aKYv85hWxXhlAf37oIjWeN5oIjMU13iH7+sGIA4Bm6GcQFSJZQVmt4wT2M1xMT9qyc0VK4R/
P020xvn2Frgb0RDH+8oJi3s7KGju8Cm+8kD/zuvhn/S/C8pThbLcEV5y8TwkwvWygjwBxwrGFRTg
zDWkxqVnWG3rAqwx23jE38MxIgDIHdSJYHSv5EuXLr7a1N4AHSCIofkI4Q++Ff8xVvT789126eWc
f/Gv3RbDhUjUULU7NMSzTuhx79C3sFMAckEtLcaHJqiv5ASXnmG1r2PWMJzXRqAXqW8rT91MVrT5
/CEuXXq1l2t78vy4Et3/cXYmy5Hq3BZ+IiJohIApZI97u+yqMyHK5d+ITnQSIJ7+rqyRS9ckETl1
OCCRtLe6tdcXO4AVAjBiJ3AMKTaXH/59HPu6vle2LYwggd87wbmPoi4tcNUtrXmvwsooPy+/4/tk
BMnNv73QB9g6Q2yWnCxsmx0wm2C9EsIqIkzXCm8W3qCLeGnBeS0aw4oZNQD7diKR2ScflVpe/n75
G77XrKBa8d9vYDhMm91pQh12N0AL05MKSWk0I66g6HFLCx5T5h94Lrwn4irEnolq539faShB4T2d
VDGwxiyIJhBjUVoyVtN1Xe+fG/NLcDBWns3rPLAP4WvNW1SBpXBTfrjcXguD1tdi2rBQPQvDvi4e
7OImt/MtLK/+XPfo8yu//G4ZIF/jChR6Bwfled6r4isHYEu/WYvhDDvxKm+xK7RQj+xPd2364/Iv
XhqeWgRP4wAIbF7Skz3Q16qDGBM+IiGcd3AgOXZre+aln69NyS7MAbIaNYoxDCwjmqFYa3S8tSOR
pYdrMUyCCShJGB7EfQoDJmbAviHn28vNsxBbulCvdh2/lAZOULHejmbYQ5AConBu3nDp3GG1vZF2
v2tSur/8uoWUp6v2hqYgudHiMr1pbv3EClPns1jVti09XAvaIPEg7oBnQNwqDsKvF3lOHRrjlfOw
LsozGvjlmrVfxa6DJuElMIQ5aOKXG2ZhmOq6PKJAROY91u4WLBPhE6isT7d/tVBhft3ztcDNUVJm
V2ZXQ6xyV0OBj6qSwn8y5XUpR5fhKUUobCb6Okb1RoZiYe/DddZqhJaaRovgynWd2SQ55uAc7lC5
28sts1FK4MvM32WQIlxuob8b5P+/7/d1eV2VZVPOTTgs9LzFHqGSwxhmI4wISObz/QhXFeBQ1Rgb
tW3vKLFgg2xV+Rx6hplvLv+GhUjX5XZSwi5WICRPwqieclvtulq8XPVoXWxXssHuCoqbc9Ty89DI
xgj2s3xldC2s7HWZHQGZCKBYKB9VhioUGFbXZH7Ipl9UPcO/HiUv7do4XohxXXBXZmISLvTfJ/j9
TZEIuBmZ8JkNG1zzrXzMwnjT4b3lPJamqWxyCqBYz0z4Gftwle1fHP50uSuWvuH89y+TaEYblNnX
mJJKQkOVvs1dtrHGNYXvUl9okQ7LOrjaEoF1d26jEl9Z/Y5xzz+UJWnPJhcoYIDlVHYs+9L7uO6D
tMl7lDATgK8wPTVkO6ZJOJ+L36dxc/npSx+kxb/bFYmaEkpORslvlUnAi05f1VRANJhvB4Oloeyl
tfKypb7RJvKsTQ1UxeB4nZSolcrG9C73shsrT7Po8tcsvUCbzHGoJcvAw9ecy62wSrsx++7UOFdm
EF12N4kRHno21vtObW7hioVqi+Jw1S/XAb8wCB+t0ectDC6dELUZkVTPgTuuRN1Cu+gyO7/lWS79
GVGHyhkbVyY5hxt3sXKouxDT7vnvX0LOE7NoqhLb3PYMRHuSwf9seerztR+/9HgtopWPWmU3wI+3
82PVk0fajqGix9qsXq5re/Lv758s0aHWFJCyzpR7SumryrGugX3r8fLzz8/5Zu5ztQiu4YhF4Oxq
YXKDaSOcXpvwbGZ++eFLXasFcF3nsDgzAVXzWHlfzQ4KnoBxq9rVFcLfq4bvfr4Wtcrw+z4oGY/p
lMKGCGrGO8cXc1TPmCR64gRh79Mgph58gdvZTn/AigJlzLAWufG8qrqnoofzrQVpyJWjWYty2DXi
ngJzR2waA4pBP8YCliOQU19u0IXhpqvgPDghm9gLAGWWwbADBxP+JKJmIqhdd1c+YGFA6BI4n1Q2
TdOAxMKdowyMwWYtwy79eG2V7s6UFV2LH0/ppiK/2uK9G9/r5Mqm0QIdB4xDVZg1zP3pO+l+1HYf
zu1T4V51N+Drsjfecz9tk4TGZ6PFEMTTs89oupJgl1pGC3KX971g9rllxiqUyY2B03Xp/27dYSXK
FwKRaFGOOEC9vZNjBgUYuSBOhFI7gEpXhsy5A78JQp3zi6ZGmWGrUDVc9/eQvb3DKxnEw8AKdibF
VWYixUo2X1gR6Co1sxup0dmdGwfWFPbggzvdi2sX4WBXEcl+w7d45ZOWGkwL47YDyWXEiUTs1v4B
kBR/B+3phkgYMV6O5IUw09VpflHmU8vwJbBnhcLxmWU/Lz94oTN0XVqjypR51Kbx4LP+GNRttalU
pbZz2ZZh4MI/HEDCYuUrFgaurlFTaKEJBmckrlXtwuiJ/ZkaE6AX784s4O13+YuWXqJFdleVFZyr
ejduqwQ+ejALfMoqH/qWlRZbGFQ6ERjstjkRbt3F/jwHcBwvxl85HxOURbQD4EOw9IOTpl8c2MyC
lV3zwvD6W4v8ZVUCr15qYjvmxY0hwr6mhwQXmyB+reTChVtUX5ev+YXTFaPhkdhDcAhA1ztz33iw
pALsZrYNuIzdB/Cmt+tVR4el8Wz/u07JYdCdoIYZjrYgywXeeza/w1M6nNpbM391+j+m/8CzNxMs
NSxfevdJYK94eXj8xUh+k34cbQ1Q8qmwgbZTcWOLiHXVK7XgA9dU0DOq9ABMBgB74jh1bC+5+N/k
wyOMDfTFZOkxs9wdTIO3VutVK6N1qWu1zEGENOqEtEA5ZqgCVIQ/wof46PF6JQUuNLQuihuABZpk
wd2YgWqRCOeQqvbH5ZZcevQ5QL6Mygqe8i5LPBqbDWgmE4zHmzWt4EIM60K4sWkmGEUKKy6hQcl9
4A26G3coUIi9piV2ll6hpQmRVU7jIt3FOXEmGK31xR63B33MRBLgYKpIItV0xgHSrLQOwRavDwbq
Xu4pYNcHa6QTMDhwOSmI3bGozHt1cEQKH7RejZ/BjCKA2Qsy6AFgi8t9y3ydWSXeqWXAum2sRfoT
ZIw5tqeM/XKgh3zMLFlN4O/Y440rE7oDld24gy7c2LodSHlNRfOXJKe4k5k4+A/XDT77PCi/9KA1
EKC6vBoDowdhyHeK10rQZ5jGrB2FLoxu+zx0vrygBM+c8M534xzUwRQFyhwwA2E8XTcAtWUKXDXm
GmUSIjaC9oWhUiJIyf8uP/qviOebLKFr8wRBWb2UsJYp63b4SDgxdmmS1YfJ9Po/KSaAu0mVLo9U
VrOHsbemIcRpU/IwKznux16ytVBYmKD/liV8aULh9jCgtxU8brjh3PYolrNDCZbzQz24QP3BwAVM
KwnmwOUPX3qdlo8MuGLmlh2IOCmBmsTx4rHnqBqe6PTAfXZHxnZlhbxwoaDL+1BICBu+vrHjQjpn
FEonYR9eFjbIU02PK8ge3pIm6UTk1QOMckx3YGtTwMKo1MHIcwFgVumZOKH1yGtm2ACQ8GA2G5hO
rxrALL3j3L5fus0Au6ns86KJFVOvWToOpxne00Cpr3qFLaRfHZPcYqZqQXWzY8Nx70q3+UD9QreS
GBaSo3X+qi+/PnEDeKxmFWCxff2n6moWwrTUimpl/xzN5vHyUFv6AC05gF2HWx6PwQbZTu8zcEhh
7bkyipcGl5YZLDkbY+JAmgfl3E5mYI5Q74YpIOMy7N9H2HTi5s2ha8211Nn2v80Fr8ekhp+QE3e8
vnG4ehCcvMMQe22RsNQd2pKFNaXJRdo4cZKqACRGUwLOVdXB1j9PUSUcZ9aqSJbepIV/RWnZw6ql
jef5jte3RNVPTNKDBcrbVZ2uC/ZMajaNWWZtTJM36j3UAA1ffvDCslxX4ymzBkOF1Has6nFXKuPd
NYwZCgb/RhTyjzM3/1GjeL/8roWRq9tw4uSf9FQyEktAd+GdDv7P1B8uP/tvLcE3M4+uzoPLcmPn
LMOhzWy3z609+Q+OU/gPufCnH6gQcDcBcGqfadOAhkADOAFPsKcH6uwMmkY1OAtNMD1hXOul2xEl
lgCaVQ2gwXYAEXKFMyA4yR6M0VFHsOH9R9sdFYwiRrjIi9bfe25r7Pq0l7dV7fWA/FB7pYMWLDgA
2v03SsbaHNmZdxZLkK33WcfRP4ES1RumTLBLVF+9zLzKNqnI4LXs8WSj4MMcTYNt7JqmZNHYyOL1
cisv9aCWewaAfdyxQ+6x5Zn9MKOGRrJ0RSu1dMxoaukny4QYHDY4cdAAeua7YJCzOfJV+btIiuZY
y/597ssXLoscjOVuC1s0ML5yE2IwVN1YQft8+SsXJnNTy0vwufcVl8yJK9QWupmIhVdtbDHSCEC4
99ala8qDhbRhagkqQCq1+k50MQrAJ1gDZ7DCYi+GwjEjrpiumy9MLTfBM7E2gXFp48SueGQnxj3Y
w/9dbqnvx4OnSw5TUBDS0imsWJz5YgxO12Ja3WssPVzbKNl2BjSj3WKZ7Q+7jsZFW+wv/+zvOxgI
k39DKiszUpSQCccKYMFHVKBPj0bZtkfDgciwa6rhrqEFXYmZpZedO//LooC3cIgtSkCd/QxH41sc
C7UPqJqUv3zKx7upSXDTBjPxlU/7fk6Fpu3ft1kG6SoLurcYyPtDOYqNDSUR9uCXG27p6Vr8q6pI
uZNxLJ7G6tFtoWJNg9ui6n5d93gtATQF4FrUgoK4xQlt01SAc/6sxFr5x9KP18IaVVWwG6apitO2
L0I3qe+difyBVrKKLv/878PZ0wWHSZdTQNsSMyaozoi6xj6AIpmF8OH/A5L2iuXO0ku0cC7zujXG
orPiInmTBcBp5SOpUFVt/7n8EQvDVdcbmpY3WqqEXXlfHizJ95yAgNO9V5V8LpqVyXohsnXFYerO
GTz4rDbuRAYIRpvcdjMPVnrh+xWNp2sLeclZ1XUzjTnYeYfBTm5Fyu4AwkTopTTEEcl/dFyz9v5b
tfX/lx2erjSsJHgX53OXWBr+8DCoKjsw2LIkEdxrUoBYA/aj8bxBPTkWzbpdlxLhbkop7A6eOQDq
2JlX7tLSBzCDQSnsbOfUGY4GpDgfIuhRsN1Yc/ErICwQOGDjWbe93M0LwaCLGP10HMe+qHABhUs5
chZKDHfTuJKEvt9HeL6WJurB7AfrvNCjWRJK+eTBK4wXJDwDDptOAaDVhKCqrqyQlj5FyxomAGQM
SxESYykE0aGDVZp1suznyw21EG++ljXKPIXlmFGeGwrgVb85QEoGjgXq9OWaRc1SyGnLAMEHA7TX
BPsgHHP5EpAOCR8qY4T0CWASubZEXnqNljmmYvA66MfaeAKkuFHAsjn8KGXsgLbXNL+vai5d8Mg9
0MdHg+HuSBBIblOcTcudOyOd18ZKfy/0iC5yxHDLbLNDpZ1Hj07/4hMD5IgEiphyc903nBvwy4w9
Tn1Tuy4uChuMU7uv9nz4EQzHymtXptGF/KdLHQN7gvcPTkRjl8s7XlFwr8yVRfRCMOhCxyQIepfi
oDUeucL2PYsmfwj5sJI1rL/FQt/kO08LbZuAP+cZ2I00+VxFE+B7j6LOqwMQQ20SlTJJHoocehDU
w5n1b9741nMapPQ2N3uEzuDWQBLNdiRG/GsYtEawn8k4sGgWdnWAL7OF20Zpl5tpAnzOUjDQDBgb
b3zDZltSVd6hSVx503jc23Bq94esmOH1mgGt+mKZGd8aNWjMOdi52yQXP7Fzsm9HISF1UcTb82ym
Z4dt2IkGSbDlfkAAoRP0sQzaOvJYze9rkMnvRI7r4dGGO3CjMBmGsH63DoDSpLhHTMi+o+caTyDD
wCSbGoh1mlm9TI0AU8mGMN9xx/HYgRV3THCgARr9kOR3RR+AGekEoMzMmT1HxHTInwRqorhTFb2F
Q5F65Y71SET2DvPQeOxtf29OZb9xulQ+FLTfsFTuUgOUtWHIspMCz3IDLBHSaeAnYBPDkO2G22kO
Di4EXVCizc5W0LaPwIFPNvPU5E8KS9CTiTSZb7hj4JOZ6Yl3ZuCCykq5/1LZQTJvqgEuUyaQxlt0
qU3Q7D5AZczLNzA1NUMSwOFdpDja3Bp9PRQbBqbx2rHt0vDVcnlRg0hg5j483w24xNiDAZj8lHQ7
Ct7Tyn5o6RVaQjf6nJO88ep4cnA2NwpYc7pg3EdQgTcrS5CFTKtLXZ2BQ5bZJHXckWLvTp2MhGn8
NtCckJcPN2w01nLh0sdoOb3xfNSfZI6MiWynIzwQ2GOvmAOxjT+/XZUNdWVrAB7SGNSwK25tA/XG
Ga32wZT1v+YqV7e26RUrM8eCQBiwuX/TrhhkXzbAk0FH5DRwNm+7fQ0g4UdQTTXZOkAkh1Zfy3Hr
8ZI81qZZfOY9yd9yK/DslQS3kJl1/WsOYrCL4g6UiI9dDpc1tauwhlkZFgsTl6589akRqCKDe/Gc
dziXqj56IIpCmzgbbwK/+3J3LX3BeaR8mbyommtqzE6DuMlOkuYHn+UrjbP0+7Xcz1Ej1Pdz2cRc
ykeaJ1MIy2oVttAslspag20svUVLAaAGUJBNSRPDdD/Ki/4nAH672kvunNrdXW6jhaihWgrIRksA
np2hos2WuF0E1zCB5OuW9yCHX37D3yvXb+ZJqq3pOhu3CuAg2vFk5h2kM4Vgr+VkAWQNUmZzFGPK
HxJnLraTTIbD0I3eAa9Pn9PEGSNWO82dD0fsfVAE87Nrqw60gc66T3u7B+RS+nvSWOmLnygCA+ve
ME9OPwKIMCt+TIUPlIKPa1gYjncWhOieA0vey9+1NLq0fDNNfocvkX3s5sMP1Q6PKZ9XNoX03MHf
NJmureUyGIzKnPsYifLOcgTo1xATsjtm27BHzYtZHToTFuobVmXiTcDG6r8Gy+ab0jGqfW5z66bp
ZffDsXv3OAlW3baIhK0PmGfsAgFqRpY9d4fGZ1ZUdIL8dueW7fwmtf60UojYxIXAPsk5AEoZBW4Z
On6oRpIAXviDMYOBS/19Vk/qQNoiPxHCmgffZPmrWQr7zWhJtkuY8A8zeOpbXtDh1ZznGp67kxfK
ynI3XsfGw6QKfiTgxt4W6TQfUr8lUe+U2Sk/1w9ANOQ04JeOfnoAW2HYul5XqbDuQS6IemY3d1Xp
k3lTALCcHwPK+AfzAwgxAUIMQiszX60J53CXu3phEtP1yJ6ZWmaFE+6Y2R+DT8EqOxs1mGFm/AaF
+bqUosuSbSxY0lmg6sNyRb6d+JTeM5S2fpjm5H5a3A2uW3HrAmWRJKSbkxZAO9CmQ9+V1o/BAz75
clMtHDnoDqBUAU/QFJ4Zd20Rq9F8tIvyVBbj0+hle1H6n8pUKx+ykB1dLQe3VZszgUSCCaoCeZMd
c5SblP5bydT+8scsvUHLvx0DK2XKoWoyRtjWT+Cni2rYpqNbh2BmXnf35+menNYAsq6XgvUmElCv
JUwaQe+7zvna0/04zboJAIKGv/vcvTREhDWg1FzdGsHn5SZayIK6B6cwDHvkrINlVptXm3qYI6tn
zUpI/M133+RBXX48OTVIOV12PlKClzxU6Cj1ALgXQEMv8za2S9KHaQQEljdFcDMyGPLKpobxSQ6i
+7axsmJXJi1K85JXF7AJrC8k3MJ8HtpF60RJQUESZobcNKrlPHT9jG1tiE0i10+yEyC17tY2vOaR
Dfl4S1wYIIEPCX/W4a5ko7trappxbLCmCsWFathQnBE+W3ZNw0yBrhepMUt+BPXg/erBggaKq5M3
BSCwRxAhxNuUJynIhzUZ4W1RfHbGYGxsv+7DaZJ9hrTZt7cNfAygMyXw2MJ95HTkjqncjWiaYgun
JJA2c9+4n+ukMVcafEG04ulibMhogRqwqXHCtnFXNUC+imqbZGpfZgCKuD+85A101RsiX3rsMLE6
vS7D6lalmeeA7lp3yWk0209vbjco6d9Qwp/OzizEWxPBLgS0bliq+iKnwIoMcTIV2650NoUFTQL9
4dVrPn5Lbzivs76sOXsOuIsqcR1ATBkCYRua/u8e1kHMW/GZWJiLdKtSI7WwyelM4+QnJuQmKDu1
+CGDsz1/MbI158+lr9ASHzEa4Yw1vqINnkcc7iVMoSLxRggzuipt6ApuydzKDVKFY1G/hlRYuA8o
fpdXPlxbcNrSb8yqwDVf1d94HOgUrCwu/+yF2Y1oaz4cdhhA4cDkv+SGjBQdnWNpu7HFggMWnCny
CvvB5+np8tsWekGXbEONMI1WR+c4GTZ1Nz4OKCKppjyGD+vKAcDCYNK126qxnME0Jhj4Wu42APvZ
8UTEYRbMSraH2dRKdC9MErpq2y1dyVTvzDjgKbfgcG2mtVu4pSefm+5LuBWwaGwqy7GgB58iT4gs
rFTw63LzLz1bC2VrdJB0Awn/pJS8wfTpjQv+cfnR50d8M6/pcuyyH5TPBbFityBYstqBfcLVj7ul
Y/dw3Ru0CLYbhhWj4SEGcpbDoMvIn+amaiNQMNyVXcpS+9j/tr3rG3AsT0Yem13+S7DyrmjWvG6X
Hq1FcJ1PEx2VZ5wgsI1Y+8mTtZvPpSdrEQyPigDnjSCbGA72Jm7c12tXngt9quukhSuBsOuL4ESq
Rm4ANezgCujw4iNtKrbS5EvvOOelL8PdzCRWeDYNTlwCp24WOBv+jzjXSbc8XTOd57gtxPyfnHwS
Y9UV0vlnbb9aIJVeNSZ1w9Cepo4LPkBwstWtTGlkFZ+14CupeaFjdSVy33rjmT4+w+x8aHcisYwN
Cxq6ctW89PTz3780vGVVqjUTDJssH6OiRrGGxVdvcZZ6VYtVXhGsfxgFDsX/GGwTm4xXeAKsNPrC
lKXLkOE6pjxZgR7VKSdmSPEF3ZBu3FhpsG9asLH5ynZs6Su0mBXZNIHn1ngneOh0J5Il1sancgYS
zs5WjBOWXqEFr63ms8ZpVPHZCKs58vk2M1eWVQuP1sXEMxOVNXAc3wHinYc06x/9oLrz/evEyp6u
GGa8SroUVyYnkdUOmOE4J0zsDUrX40mYH0PVdOFZGc3IWg31X5PQb+YY3TzUolg71L4DhPhPOUfd
r+DNBXK4CumNo8IkbO7Ml+m/5+bRT8P5+XKA/43k796pTcdj386zctIunmrX2iTwpCRRg0rud3uc
k/+5tVvtXMokmCYGFIVTJ9xnVRTFrlHJuB2aEuOx7ZVpR0bWtp/txNU9/Oyz/5W1Q0NpWZMEPbAb
90XrMuyVu6J7c7Lct3elf97bpZU/duGsyuwD6+RqbU2/EPy6lhk29eZkDx0QziI7DSO5sbizclyy
9GgtrxQGPK1JPrSxyMobLAleam59XO6MhdWj7l9as1IQzm0r9szPIHhPiz+ZtEKnuPLx2uzvQ8tv
2RI3w15a3tvt+DBx48Pk8MMxm7XSwqVP0FJK4o++Y5hY3TXoVt+qQk5mKLgeYeu7kh2X3qBllH7u
XdxP4fqZT2TbZnM0jP/5aYUBubYs+DtKvokJXa/MRDq4XYpDJMuQ5Gh1bbZjMGL9r7Os4MNtU3YP
s0tyo7pRRFPR+dvSbPMpNAnJcPVZUQwL+BdCh8zIzhynaSWXLny5rnYuQWDkMIW14rbh422tWuSI
ErfNQY1igAJE8utaWFc6Z8DwiqSHSEuIERhVgOMgSw42qr9uZtbFzsLKg7FI8Xxc/YY4Kt/IVaL9
wpygy40VKtM4tWBVAPrisMvpQLewYGyBR56G3eUgXdiA6UaktCy5moiEDhxk1r0lk60N5x8ccMvb
1sr2Y5et3MIsfYu2xoCQ0xhm5o8oAO3LV8P37WgQswU+IbTgK3PoQjLTxcK07QivZuBgDOvGgUkO
Ct9WBtHSr9cSQYMiXxfjf4hbGhMYgbRGETpiRSeyFAlaDlC52TkZaVRc+r8lTXkEUbtz1v3/xKXU
tL3c0d9/AdXlwZY7mGp20P5dVg5bOcByvrAG6CnYtDL5ft/6VDcg7WkNDJ2LS4resK0QZYOwkZ7X
rvGXfv55/H5Z/8K1vhvazDBOQAnLEN6qJQthtJk/FUyqtZqbpS84d9CXl8BTFbgLSvIYKPKN26uH
Qciny82/sBqiuhg4K/lAWZLl2KzW8wGr7aqOhqYyQ6xZrL1RjuaGEN99nD1KjX3rG/N/ZuvMEObQ
uo+gpEwPQZDWv/OuCR6dIcifCMHfREDtnys/8Tze/v9EQYNzs3z5/NFtxzEdzvvpKZ03ji0Z6mH7
k1LJp+cYP3tmPCRYN3ru9Dz5cs3makFrQAMtM8CmwQSiEVQzqH9w1Iu6cFBTw9QFBXic23SDOn73
YHYyB2oG8PZc9v651m4lZ3wffDSw//1oknTMEOcTqDFATPsVpHJWOxpH+Ha0ByKTZiWDBAuNq2WQ
zDFpkM+BihNPvg1B85EBzYBKdeNuxkYlaMo+NKbujlBjzdxrKWS0tMKLxDZyCRxQhnsjd6KhRX52
MCK8brTo4mSMFPQXAxzDJ2lUMjdKjX7bmXZoJ6+Oard9rZ6nXITQkl1+40JP6UplHH5lHfbv3onY
7dYyftUmgATJjSyuWpBQXaxsyaJJsLmbUQx+B5TPsYGfw8zgulGox8tfsNAjukDZssq6tJ2co6jm
tgB22xp+B7AmufzwpeY5v/RL9PLcKjwWVDiIh+IsAAJYuZA0g0o3q5Uu/36tQHUpcY5bI+7nBY97
gfvO7t4m2dEpnnHnthmLK5tISwbwZsoJGxAmHr+nKGNPyIefrB1FLH2AFus+EMlu5nngBYxpBM51
KKc7SYoI4o+okK+X+2HpJVqgg/bYm03qWzExnEPVQdDidxT4GJ+FWNWWIbHa61KXzjV3WYDryNHg
OGJ983MoAgK2gYQC9QdrEpOFAasriHFuDqk46uni2ho/SetNcD0eD6PrqM3lxlp6gXae2KopHb1W
wR+w4FPEhqk+YDJgDw7Kc1ZeYS3UBVCdX44bMQqfHJhPV4rRkwMJ6MZuhXnWZgIWMbcW/A8MComg
rwJnPxbNsEvqlOcbL+HpyZihG1VQIW/9OUX5sznwQ1N58w3kNvBVkL7L7lrPbGIHYqIbq5ZDOLqq
Ow2oaQ1nb0puQIVNo66X5MeYVPLe9YN6bw6NeJHSS56U3Tebou39Jydt6KGbSn/TFnYTghxjb6Cy
mzedkb3ToRs2PfVRZyzaFpdh1rjNxZjd20L1IpxqU93DWGGKgimvoELosl02DepVef24IUGXH8sh
mw/UH6dT7RrFiSZecfSc4Y8L07IdfByyE9Y/6Z2CT/MbjPvSdzGDoRnCJ9D/zJJC7Wku6n07m+1N
ncwlbq5lu+cWvPMT0NXv+gTKwEyBJDUNTotKx2B+g2Kq3uWO0W1pW7JbX5S4OBa2cSYFtEAo0hqQ
37bx7TC17Q41Uh1/kzT4pHU1RBAU0Qg5JohnS4z7AaYOkRo6Px6KoI+g9/Hf6UjrHTfr6s2z5/RN
OCnbMD8VUaDMe4ZsG+YtRx3HPPZH2ef/a33IaXF3Xh3c1oI5/5C+9n1q/yjTcdyN8DhFveasIifz
fg+VyV4q8K5vfVKWN63X86fMk/D8GeXZahDSlWZe49Yu5G5dhD545lyIc9YjDkvCOhuQK0T+3wTX
hE3W4Qr+umjTpogBSjtAg3LUOLbGIwDrD+nQvZZQMV/3eG39SK3UqUwiVOy6ObzjH3ifhoNaM+I4
P+Wb1anuuxtImXcjA6upy1F0bRUvCOT3yz986dHavEBhHJXVLnAfLaxzXOPONq98sDYXuE3LUE0C
n102ua80U3fSIleddlPdPzerZD0oiJ2w27LgugJ/TWtDk5WtwEJa1nXGBitJQ1ApFUM+HfkAV7WG
A9/ZNd/WpcdrWV/MBewN6rmOZ8KhpWcuLBJtrHsTLzdWxuJCROni4Uqhdp43nJ6GBB5aJWVvxBAb
i031hhrtyop0YdzQ88u/LLlammSTSx0el80vu/4hxdtV41HH04PRkrVVhQSFEuz+3oTmMAvtuWIr
o3JhhULPn/PlZ6cUHpgeNuvxRM/m0iDTowbB7cVOnFd0nq/UnQVDpDW/76Xe1pZ0Bi8TjygYkkLX
cxo6urPSLgSvZyWpLX2NFrwWajuTLjMIto9Zdyol4K2thQkIG8gGGIgy2Np5nz9f7pmlb9EC2uQm
KZlwVDwFt5Ceho35GDRzePnhC+InSrUdW8YaKZIZT5/hYHxqYYJ6NBLbOw24nYiSnCS7SfU8to3s
h52ncg85URUN9eQcJ5bU28u/YmGjqkt/BQiRoiphwZ/0Sf4Ml113m+C+cVe7QRjU1Dt2UyB3DuDX
h7pprJW17EIo6QpX0zTGwTkDkST1Mffd99ma88hCl+myViW416OuGAu/vt/XZ9W37LtHORUrLkAL
40+Xs0LpNxkuQa4cS8x6YB9b4qnMnuuOho591eEp1UWtYoIH1dzD0p52zm3ZFn+wrT+YaXJlQtaV
rIU1w8yuquFLkHo38Obc8SrnocfNz8tjaql3tRRQ0DpxXONc7u2TB+aSN3++DplKdfFqbXXlULpA
FXRWF3pOGfoo5x3ow3U/XIv3YSBDDX9YHM0a6sg8Zw8x60qfLsxQunAVlG3iG10GmKz8IegnhHuh
X/+icu34Z6HNdelqY0GR0EoClIxn97c1xKFHLie2v9wwC6Ne12kq+GpSRFYV203eRE3lxNIN7sa8
vu2ZuUnbZk2otxC+ujATGNmkCgz0r5VBjs+tcMDJr8yuPDXRBZkTOJS8LEtQOky2MaDhTqQVtX0T
SqdcmaCWvuD89y/TbUuCnhZyGmI3M8cjxBDqsZzB9oM3evv7cm+cF07frI11TWZS9xb4n0zFA213
PGvyTc7p72lEKR2fy6eATjtwC65L1bq1bpUWJq8KQEGNgocJCON05SsWIkLXZKo6ccv/4+zKmuPk
legvogqJ/RVmH9uJ7dhO/EJl+QIIsYOE+PX3TJ4c3WiomidX+QGNlm61uk+fE7noySIV/ZnPqACO
ZJF4wtG7cpjXErEmu9BMekjruZYick+25F/6UL10YLu6vg1/NKz/tQ/aBQ50iKeglI0SSESc56px
o4NfRTmJ58hCUjF35QhG0m6CyILIpyKJpD8+9W2b7bNO2Xvp2gH0HYGILPZTJMWvAfhClEUjXvBY
VtROujIsdhO6iu9oMxQni1jyEakM8kqEhZd21Ee/8zTDHRfQgsboUBhZDCrH5sEe7T62B2/+AX1P
hVRRsaYfZTjeOki09IoubHiJt+vSnmhWz5uwT5+7Jny5vqim72uPhWikYu4ZxNUG2iaD9L7bqt2X
7fB0/fOGQ6dDQ/NR0bxFi9jZTfkxb7ND1ja73IbszVKsGIzBOv/wd35wAGGW0XFK54tom8oP7uI8
g9tmn6dI2Vlj+EwjdijGZq1UaZqQ5m5yewIFsgXpwbKDtk6LTC3/r/NfmzX9G9N+XOzqw2xk6qq6
SEd6dogYNl3o8LfM4d5JdB5dWTDD5aKT+XKw6QGzOONOaZcEzdVJJd7q+SX3BXTpVsr2pmXSng21
4EuRFTXBIyh8qC/Lb7feYem7uwzFpRXX/4cl9B8OQWfqzUpVOmBw6c81T+Zd8UBP6DFL+Ma2Yitx
4x6V9o11L7b2Lo1Pz9kmfaje/O3a8AZX52juyAVdIEWBH42PoqteG5k7u6nLSLfyXjEsoQ44DSLZ
huDx685l86v1UCxxPs0p37hrtQDDz9el6gnJCMhZgI3JuzCJwuAuUP5tL3cdaSrngjJnZPRsk/4Z
NEGP0D5eiYxMq3L5/wf7YF1B+MLxaepPxwrtOOjr8fK4Shs7Rtdbt3K0DDaiw03bTnmkDWfkf7Ix
g4B2OX8rKjdDW4/tJy0tyiz2SLlWfjdNSjN60E1PfVmBDs5f8C7oPg3du4N+6ba8zRqp9kBwM1b3
4Ifsz7m1Wxbcl+VXF2VvOq7czH/O5D8MUUehtrQndQqt47OduEn4Ku+BRaxexvjzcuq3ZdIf6DcU
tdxne1dtrKP1bXpr3qof9tOFE3oTHBGtreybwX3qZLihaMoly3L3TPto74KbexMN9XPqdWtsQiar
0Yx+gWy0NyvfOXckWh6GrGXIlRO1slGGr+swVa7cqJmmDOtInKPo+PcmuI0cz9cRqmE6tKTOSvfc
y5btukzUzyhD4FF9/aI3LLwOR8URRhe364FJcLb2oS0YauJFF6fjbRBtX2ezRezgWDLAzkIh4Nj3
812ZRis+xfTbL///4FMqz+pCsUzgnSTNfqzvL8q7SNGtHEnTnmrGbVuZJaPUcc4Nn371tn+crXR3
26Jrdt050vMEbbyzAhUMH96qEIxTarhxS7U7vABYY3argYLbqr0f/WA72egVK4thWVl308pobwW/
z/MCrGAO+EnyY9e1CNiqaG3ZDR78j5TBh01lA6GeDY6383zpSOJzfm6a9IGWVQ5SLgptH8jAXt8F
wzR0BKhkqPqJFNIbHlj/k2KUwybj7kqwZjibOo4zmkEdjmyaOJf0i6c6COAhu6tufJ/r6M0GZEOQ
a3Kncyvkz9Bevvq5+5Wl0UNK+G0YXF9HcGZR0EekkbAuJ1we/aDNt+BjKzfEX/ykL91ue30bDPSx
vo7n5H1lp3nuB2ernxEbuLwETy3quAMYfXazC77IuOpacVJz2+483sld4LDhYLXBdABxJf0WFngO
Xv8xpjOhGb0/l0sF0iUHEpAqAhMGmci3lIngNvYgXyeQbfq8TruLNw+AGHac7y7zjuOqULjBdnSk
58ID1UcBE+faK/eRes19iApD2p6FvwP28/oKGWIeWzN+kVq17w6Xm7oLYq89pl51oKSMCRoWro9g
2gPtquYiQGE+AkFbUWdRkjG03/ttvZJfNFD4ejriE/ITgcpGmI7tlGMypUH+lI91/7kXwnoYi6Uc
4iqXy90S2fWxcOp+h+JGu1+E1X6RVDp9PGbQkMj40n27Zb6ejhANSgjgws7ACy34vZDWE/Rnbvz0
5aB8cKbK9ZC+Lnt65l2Q3dedyJEHy4ubHKgXaTG9lbKWDQ5iemiLqsNUeP5uShvv8fqy/NuDev8H
DQWTvzu1OMxy/L5Yn4CHj+e1DgbTtzUzp4VKXe4VApjOflcr0HxfyNayt+u//N8m4unQTV7XSJ9w
mEg/dnFu3zFZ7XGIYovfRqrl6fDMOfDHauaWe+YsPEo0qsUzc7+RhqylA/+dnPF0otgqb5iXj9Gl
EbyDTnY1fLNcvkF3D24ca4hLJ/cwZLFyBZi2Q7N4PDsprVOMxiJweIBIYtvnoDuPrOwmECOgRH/b
QQBIDQtarJeUJQBMstlSpx1iwufHaC7liuMyTEOHYqbQ8oICjO+e3UtM1LDw0a0F2rrUyixM39es
uaVikIODWaSkiQsOulXWxLlaq0j/2+96Og5z7mYLlC1jfYbI3dugxi/16KyVXQxFXLzt/94BsCnK
yWvh5GZPbFVH8F5m6aufgzcpRDeaaADMKoHGbcLuu1TswS7md87S22Ji6AP/PTwItAIHxwImidzD
VxuSIycLwPItqd01HKjB6kMtqPcCpwNUGUH9HPnPAb9ciSCULDzhJ6hivV53LaY90mL7euIQiF5w
N5YyvSM0u5u8YiUZYPr92sVOQHZTLf1CznXmxhfe7zBIbOd3KtYgCQafogMz60B50FMDMedCx+d6
YUnn+HsxVZ+aEiQKLjDLbbbyHjdYio7QtJeaqhTI5XNJ4L6Qs0YVC8W3nVO2t919OsXrPKHvLWLC
P/t1FlfBi5OvfNiwDYFm5H2W1rLxShuFcx7EfVTXXzJgfZMl7NkuLKs1lI5piS7jfwgNSDA6Ee8w
AQ5aNqe8z/BncVaiLMNW6xyvavBsJ+TgeF1cBG/iLo14rBYBSvMuJs2zDTHC6/ZgULjzdLbXnA08
LTJUXCcwQu3TAdLpqVM2X6S07YMDAH6+tau0YrEKvCkpuoHzTVh2+Vq212CQOv7OH1B78SLQofYD
/T7P/HvfrDGCmU6CZuuVK73KvhDlNjbbq/7Bzp6C7slla2SPpp+uGbwl+CxSie8HdplUdQs420rY
aTpb2n0+USe0i5JDCLQuqmRBKXmHzmOagLWo3V3feMMJ07F4SFtOc6bS8VyE9cZxPqe0+WKTz/3g
7K3+FN56p+uUn6RrSC2C0DvXoUw4AUuX+BXIbHt9FgZNGE8H5M1dOyNQhD9vN84zPflJdRpegh/R
uT0OW++zStxtueXPxWP4zX6O7slpumMH/sjf63efbtdggYaToCP2qjqbqqIH9M2z6y9VMN5Pak0c
xvTpyxH54GYAA0yDHv0vZ5sOj043vYbdmtakgcHS0xF7UzVBPalDTwE4VkXilWDHTfNsfBYlU4nv
gqAvCRgokutGLp/qAF2cbJDO15z6/SflI4wFvDXboBsPyvINR56sCKt3a0HmLCp5Mcelm45Q8R6d
7/ko5G7obftTVQFHLcaO760uCxJPZuGGFHy67enwh3nyw3LJ2e6ESFNyXvoN9DnxBgJO71s+38a9
6um8ou04j4svUaYkufuJ1EAdiur5+lk27bTmTiSq9gKZGJTVFifY1p0K93SplxV7NzhDHQQIRk8p
89rvQXJvv/ZpcMgVlPhGNj+2lfd+fQaX18D/V0Pgtv8+q4qrzht8Pp1J6AGmNkfiU5SxZbuAmmZT
tO4eSMR+SzMabcZ+fr0+qGHZdIhf53SAm4Ygk4XA9vtQZb9I4W6uf9rghnWMHz7bVO4C26NT88Om
0JCBbFH12Z9Us78+gunHX3brw3EFlX7Q8iKn5zyqZTxZwSflLF+uf/sS8PxrNzTPUZOF9LaCdUso
qKP9FN1UQM6j1Z5v5MWAQ7IS+JqW6TK5D5NA5ddB5EvAjkFIsfH9qAQyupIgHEcLyvW5mNZJexuM
oM4LiW9JiKkXL4FKd30637hMWpQQqWJMPbIAqVH/WuYuRsUztJpkGu4zkDRd//mmFdJMux0haFVH
6LjHI2oEoWI7JGKouuNYQEv6+hAG+9Zxf4FVuCpqL039lh8cwlawZuOkvDmQplanqBmAb7s+kmEy
OgJwsLvGBnIOXEpzGrzKYMr2qTukJ1CiryWATFGpjgP0aNWOXDXkXEg7O9oEtJMV+uTfSkAf9l3U
RgkST/RY9m52nMscMZI1VCvBl2EldWggtEyLyUebEaRZo9+lJ84g0+AxJ/lT0ZCV+N5gmzo+kJGC
KtoXYHcIPH/fN6naQiUs34Bsm2xFkPdvJLTy/65vmCl34F528qOB2ujw7qIOAieh9J49f2xPC1HZ
U0iK4eSxRb2Aju+binoIxaKzBmyzU4AWcl5GwSPPQUF348nRHEXIy8xiS9idPUts7MhCPgz832vP
Y9Oaaj6iBL6874iANLLz2wKNoYAkDUUCcfK/O+kaQbrhitPBhJyNEGR30hmROfscdaV1hBhhQqm3
96CjgL7MvVuIb3OV1ivPWZO1aa6D+YPqgBwi5xBeactqsIGItKtihnr5jUNor41KVmEVeeC3CNWB
1Y8CWr3ZSkxj2BMdxbfUYG5YWms+i8nfBqUEN9IAnb3m++DX2w6pnZWTZbBZnfCReICy86mwUXY6
FU0Vq2He26re9OrrdRsybIOO5/NtqnB2M/s85tYzym2byuLfBu6vXBCGGp6ng/myEhScKFu050kU
IBJfJshmVwHqhCNglZXN28TOqhKNU9S5s4JJZrhiPfbglT4ZYqgFo4OS5e5tB8LR/IVU0l1yn5Tn
oBz7ePC7rcMaSB037W13rs4TiddR5Vu+XZ4ZFwmkcraNO+wG6r9OVf0grWEta2kIG3TE3+jUPKuR
Mzl7AllZYK83CHjXyBxNZ47+7VWlmJrQs1JgvNsMGUo8NtrhgObfuAGL+/VTZ/r9mvFHJYrIpLEX
KLWVmynE/cDWQhKTZWpG31HXCsLikiabpq3H0OwnXnDrbmfQYBRs5VgbrEaH8rmd5deNoy4EqWjd
dXYgQoidtVNqutZ0IF8BlefB7QDdJEvWn6YQImEg1eytDDBotPdakyp2kTMGW6vw+L5eXAjEhg2g
0mNgQaPHu/GZoKP+nKnzgCrK7XPTvkbA9/cgXvHXCDFMS3g5fR/ubtu1QHTaIBoZShozEBsR94u3
RhFkOAQ62g9Cngu0JGr8clkuW6/1od00VWHMa69PpjlCl4c/k831w2yayeWQf5hJzxgfC+nhmiEl
Ypxvo+/FvL8xKtWhfkMIfQY3xMXMJrqF+O9+muixmseVH/+nAfYfrykd6Yeadau80YdWQuBZ/8l+
Snni9ojjEkgBqm3nSvXuAWDBd8NCLlRoVeiCJyPLzwMa0EDrNPVoQfPG3NtJkk6ndvQZ6EYctJwE
Ke8/uRUINWZm1VMSytbdgNB2yhLmDcM91GrzDYhomyMN/OmgitLfVYFL7vJuUt8nuqRf00Euz0Hd
WjFYAOyz4IgQLvCrQ87CENACOm/GYLgAMtxGvdVQ14kVFuywQJ4rWaq2K5ISbehfxBJ1YOud6I8G
nBzPA+TRTspq2ifIZyxJNy/50XGmOYyFI/pjxr1gK+olvBcBWzYgcLUOJLC8IPYrHp0ayCImk13I
mFt82snZY8jJ5aUDlS6r3g9NDmPs07w9teXsfF/KKcg2nMtygqqiECtAIoOb/j9k5FwDeq/G5bxM
/RSXAXCsRQkJjaVkLBHdGuW0wVX/YYn4eLoV6Qnqc/N58Is8AVBAxbwSK4kVwxx0eGQFSoSGjfh4
KeDSqneV/woyiAh6awT5hl+vgyTxuIHoKLA6qALQlzCb289tHqwp5RhSzTpEkqHaClinxNOUdj8D
cKmdFqVQ9cncvt6IqLJf7NEfRFz0Kv113deY5qN5zdzxAiIvZb6xFPaWd+jxaC1outz2dS0+Yg0Z
wG89I6wA+i1ebPtrPs/H69/+47D+4Wj+4G4+HCRAnjKwNvVomiwCZFKKflo+g6d3eSUXUikghhYr
qbsqfOROAGZte5gPdsjqQ+9GSxF3fQBlaTEiWiuYcz/Q2Ykb8F98Gq0lTATh4QEKffQ+hPbDEbKX
dFNEnotMblpbK0GL4VLRCTqVjx6+nvvTmQ8ZcHuN/5aR8Q69xyIOgvY0ZPmaqqbhRvkTGHxYqgDN
afYMQrGzjXaemEXjQxmFKkGKa3N9M0wDaPFXjm4pq5sV+jQzsBGVOMRJ36f+NwZ1qbXEjWkMLRCz
Im+QloTgOvBRrjNs+vk7n8Lb3kU6RDNraAOGO5mecgoWTjRTZN6DQEaWrjKNGn7+/+E0aVo7C/oE
zpMLCx7HjUyfpL1GzmX6+uWMfdzhBd10QoHEzcWF5vV3Fn+w5c+bNlfHZzbSIVUTIvHngZmHX8iH
fLcZQQ0THK4PYPDaOi6zJCjeQCiYnKFYG0Mg95TxNLErdvDWVHhNy3Nxfx+WJ6v6dFgKBbct30n7
FWwFyO2sHB3Tt52/v03GIg/gjJBOCZpDC27wOODjtpP22uPMtDza+2lUXa5CTgDlDMJpX4xk2OE5
WENAuQU9IZRwVngwTRPRjFiqmSFQwfUj6m+B/dOzT2pZizoNvs7WjLdDMIQEHoKLqsjfvYCeG5cC
0Y20GXIRebOm7/LvKbg65tLHK7ArwAt0JhS9xF1EsrcJJK77qqrRiXn9tP77lnZ1FOUiSeO3A94C
8M+HeZnOyNvQeJkAa7Cgwhp21rs1zSt7YkjwupFm2AMlrPBD0p1tiwTvCldZBPHrieVbEg3dpxxE
8QkBFWCSgSjC5VG5hQ7B2g3175Pn6rjLTtUVmirwVmiW+3L8ZYkhttVDmfYr14bp+5dt/GCWDngt
UodBBgO1yHdfVNVDW3Fr60Fb72fRRmvO3XQqNOsHg28nixnZDd6DAAuMu8NJtJ0Hhji6lu40DaE5
gWboJqkszKRpfoGQfNPRLM6LNdiiaZ00D1AXY52BZQsc/l1xSkXw1shsl9VOsa3UuEbwZJqCbv7l
VNduHwanPkhjST5NiDSbYO32vqz1/0drbqQ5gIV7uY8XYXRivdgRN3+MVP3jukH+O9Xs6pjLqRjc
fK5w9zW52yVgk6OHpqoB6A6ix0wOwTvP8+pIKtbuyqZbE642LJeOwbSsmYyNHKMTl+yBsu5rkS6f
7KF7uT4pw5brbJhTNmQ1Liwo8/ibkOeP4Mv/JhkrY2/F9ky//zLwB9ur+4HXYKUAptq/CPKMkIOg
/QhxzXFZQ3uY5nAZ+sMQGcRPkBxlOLau2NZsijahp9jGj/I7i7lr4owmF6lDLn3fLcrQ65GDEfGA
gpeCchFI3GJQuIPBzsFTf+0mNhxiHXk5IGAvmA/pRBaCnDhTnyF3sQIkNK2VZuKkjlpqQ/vgrKpf
lj/tlohvBusHJONXri3TAJp5856EjRAhqJOa+5FF296bjxw6LNZK4t/0fc3ApQJTC4Ru1DkMgECX
Q+HEdT818Zjbic8gC3DdLgxboAMuo6Iou2ZM/dMSCTT0Ti7YSCJ35UVmsAkdaxlaLc0QGEIsceqQ
/XzldrSPOrXyGjZ9XbvKmzYs2IycEMwBZKEkP3T23ZL5K/ZsWH+dw5ACx0xKZLFOtmunTyCqXE5d
kDp349DZh5DJNZZB0ziaUde8KyKedeFpaMXRt5rfE7rDVRDt7RqqqNc32bRSl83/4DiobdnzAq32
c115ZF+lg50UfEbXXJWtXdimaWgXdhTMC7MvWkdoW4lTVcWCsDhHcndUa6xO/4553UAz6aZr1UQA
LDnVxN1ai72x/bt0eeaiQd34y20rpVm14kNbTBRjRMu4rWr7WGf8cy3DlfDTNAXNqEM0IDUAyquz
zVr7yQbQdtf0ZfE0VFOZRO7SHawqKN+uz8UQWOtIy9IORd/VElKiLXuioZMUPsRK0xZNh2KKEjZ5
v8dmrdvZMDMdbrnMjFtgheHnqKjTM7Tjl3iYLLW185n1cSao9cIhDnlbggTU4n+f6GpkvATRK94/
tYMWUEIfZkFfXMd5ur52BreoAysFD9rOVhfpBWAH4s4hP0oVrGTaDNao0yHiSegXvQ0NUrch6H4u
cLPm5SXrtkpBbxpBs/clULIf62E+g/WXnJoaROzdItSPkGZ9IvLllw0Ay4ZmkTw7LloN03pAY4q/
OGlCy0ndZVMabjLW5Vs/a92VrIRpSTUPUdU++P+dcD5Dhmbr0OVUDWscAab5ap4h7dLZBn16ePKW
Nz8TJzl+lfVtDcGuLrc++QE+D1qws6rbIxR6it2Yty+pT53d9bNmcJ06QhJ99oNbWhZCld6HAN1/
/jJsZPCzu9X96/BIb7KmJneYc7ao/1n1HNr0SMNRq9xen4DB0ehIyAEnugdBM3jIQVn52FAnW1Dv
oTXkYzJn2zq8euaQo/1ecOmsvUEN/kaHSKosyFwyiOJsZ+0LypTlpq+m/TCMX4MmS2PfaX9en5xp
oMuufbg7OYw0KmZYqxXdQxs5aTJ0zaMbYlr8eAQe4/oopiW8nOwPo4A0fIEuYMTOGa6zMq6jOX1D
2QzMV7iSyJ1oPXmX2o7zDc9i9/H6mAar0VkSs8C2WZ+m6lw5DITl8y4fnrN5+HLb1zVzZwt3LsTW
C+gjooOYx6OTThtKnJWb1PTjNZO3WNl6YsDrGhf0pmz3EQMdbnub99dFvgVYVsXMfDzdo+mxLucH
vytWnL9BHsTV8ZLNTHomaAGWe2f+lJX5A6KAB6ew9kSBkn2Mnsemf7BIl4Ndx3L3/bRWcze4GR0+
WRdZT4egXFBzb5wHSzTjcZkCd9MXDj0MTLG1VnkDPgLV778PszsFC2EKQRQw6s4+BUTy2AurPua8
ek3LsgK3eitjqRQ9hFZVQ0M9RAc32gQSVUKlNL5+AE0rreMpaTg2dQNGvPNsq7sGyitR3cK+0l0J
3oKvjYvxavy4E/ibi11KWXpEpXNIro9uMGgdaKnKvoUWMJx6K5yEza+OHcUofZ3E8GNin6BOtzJL
gx38H8TSakYx1SB8rAYJ8XSGank/QxWlK6rb3IROxuig+dxdBjyz3Pld2L9qUCwHllpZJtPP17wE
sAmshb59eCrFSwD5eEo8UEvxw/VNMIQcOmgS8N1y4NkUgjVbfXbG6OgB5XD906b91R4KI2pnaEyB
OtRSUpBMjGOuTuXUkiQqkYgDZaD9TmtLnHy6dGuNqoarSFfLdqvI7paMhqfFATWv/c7UazT8tvqf
QfHf9VkZtkOHTQaC1r6dieA0ZaJ4qK0+YVZQJuhmWQt2DFuiAyZDr8gjP0JFASJhr74TJqNaAysY
KtiujpW04XZo1eGk2lY7b8Q0Q9/D6XpU1sR/ZQDxNKvAyzdEq87GtX2+h8AwgSxps5y8zhL3c9+9
zaM/H4fOA2NWBD14NUjgee1l2lYtUOC9LKLtOJX2AYybKo6qILut6uXqOExKVFQsAke18pZna07P
LgOIhmTebX5Ch1Y6gZ+NrcSDpp8y8GXmwxbCJDvbK4sVg/hDEP2PjLSOrRzaKQiCslKQDm+t92rM
fyl0dz1ZDgligMCn341S1d4vw3vqhsiQVh27m0FSkHi9HX2rIRGGhsPABiUiLz+nYUTfU/Q5xoOT
invpp/33BhI+R9TZLSR7RI6CuOPEtOY/3bRhWygc8WQsofFFlCKvdOIl9MuV+g3Q9LQvw0g8en3e
boGcWo6+8MpdN8sgaaOxP6DnGCJhxP+RdaTce3XaHNKIhWU8K/SHKkHzPm57fJpSZ15iYPk+o2J7
yiP56MnG/lz1aomVw9n3RrSqRGd/2N6jrktAXDdF8407qLnKiFPZhH7XnKX9bbZJPDWgq5x/Xzd8
k1nSv69sUaouraymPzvt1IEHvlfZyZmWfiUYNH1e85YyqotIZNI/SWymP88/I8u68ZdrKZUgLPtS
5Bk9W2E37tLFpxu/L9aAsAbGS1dHkvrpYhPbDqFdEFWbAN3QeUc2Y/tcQuBuCMKYye4I1PIpInAX
JRfQc3salAJgfkmAgNgrZe+KNjzkXrdVSKxmVrkvF/lpxkXXzYDV5Cu5VsMS/x8o1WtJ6CsZnKwa
VBzKX45Wx28LAXSgKRiFs9kSIPKX9QAS4zIepxevm9c8B87YPxyHLmM+pi5jbZ4HJ4RKxf3kZqBh
9mh5SvtKrBU1DBebDjjN00n4dYqaRlke5PLIyalyflw3HcOt/OfkfHi6FdHkMXb5dDdMSSp/2ALw
PsjfeeS9jvrbjF9HmYKCYxR0tv0TYfVDMPLXXpC95Gskn6bDo5k/pOs92bk1noJNA5LdHmSby/h2
fX1M39ZsX0ClrEGcp84ERYDc/t7ylRNvWnjN8jny8j1BThjYB3vDi+owQZfMjp7sgW3QGbhSSDKc
HB0CCbovQBFqvJIB8YJm8ptgv/s1HBn5U378x9nX8Y9wuuA9DXsBEYxJJa3t9wdpEUmSGXSX6FNi
Yow2brCgjxgoSbpxwB5z4KJs35Etzs9OcVzmhe47QE2PPQhgP0ceRXPI5FzSSWiAhh5namXIImSs
9XaFgz7i2OdD2cZR7aJTmsmI7SVtw2+p3X+VeVn/LuSstiiPgz+rL0HnGVpyh+sz/OT7HUFmxQXr
VgyZgvZr5KVVEriUDxuV5nS+g4jGAFrueWm3k+V4z2Xm+huKUkOsJpvfDR4rziB0YQfHq4NtB+zy
7zIL2HeBgvI+8Hq2Fb5iuLdLui/nfn4OiOXJxElT9iXqsql4VCQDEiBoqmKJJy+rzsIq/WNj597e
ydLsWQ5qODIAnU/cF8HOSvN5k5ZVfeQTr3dt4RWQ3qQkgWDsdCAsHGOnKMGY2jAwS3N3mPZjNbn7
ZrSCOnbq0C/xHKHRmEiZDndjU0VFIr3G3TSO1Zwzhw5fFPrnkmkUoTzZKfMPlqeCNyuKwm0qR/VU
opywjWoRPgS1Pz43dV7t3CwIt50jXDuG1ACkKcTcup/ZSPwvZc+8e1cUoHDB7z6UoXBeUrrINgnU
4EPpHtRHP3g1L+ByWpoRHBnsHnDBcttD2xqN4azeDS7a3UUPZclKpG7cwjuF8TDQ+pwu/bzFblt3
sxtSZwvqdvYQQDjtHnJpzX8TH5ri0PQQ74pJXkP0Mgj85sDnIDrRmdPPXdihYYOj7UdAEHfItiSA
Oj1AE1UPUtZ0SCw859862YMOmrj2BM03qJndWzRy/C1vKjCEA3wlIIzHLLB3WfmuqyGWhCdAu5kn
OZ+dUMk9aTuxJb7XPoPr2fvptQpI2jSVRSJ8NEYnFULllz5XkAvpIGj+2EYD3qPIMFhTzKGN9gxZ
0mErGxX7AKptJpzSTRs8Wy7uWiey3J+im7onPgItb3O0TrC0+FKCBnxPAdDxjn4u6lMT5nOSLcuY
DFk1HIBCe1so+BM3Iab9KbVsiWL44ttj0vXQArkDut3dDaNLwMdbgpRh5Wo0vDJ1BDM6v2dQtfVo
wlCEbNgcfh2gxRgPKHaWxPrUy2zP/eE2f6oTvkZo8nBHV0Bg1fvqZ2gBUxBTQksOsOrQThm2N10H
f2TdP1yXFSDS+QJ1dFRuouXUTGm5HZt5/H796yZvfbmEPnzdRdJRFTaqqVDpm5JmCffcoS8e1K5v
u4h1kPHgLlOaDSOBUIjEAxJvqazvtykaLlYGMKTpdGyx6jid3MLyTm02gCTMFf2pqLkXsyCQhzDN
05VEpOFa/pM1+7BSFTiVu2yR7DzzKftRUmpVMXg76crJNX1eu5wLm4TdXEDzq3NLCnlHVh9LsJ9v
rm+zYZF0eLHlQdRrEVC4q8jeb4okQ8xICWqAt8m0uDq6OFdO7XklRL7K+jNFZrSL7tlansJwRnUO
2KXtuKRhmZ4cO5g+K8j0/geGYhsdCbm38igy+A0dYuzUGZJPNl771FskWJbzKGa54JuaRHLrYq9B
rTWqOIiqfoXizrQjl8l+OE5O0ASBh+bK09hNdzWZodlLhp8yHI5oVl1xHaYxNOOe0BWaot0edSYu
21ePSoVGocY6egHztk6eWyshnwkBpZO94p5FqnrwirMXhOneASfAtg8CJ0HjfIGV5LJ4iVgQnZu0
XvZVk2Zb0ffy6frZNliOzgVbEzmnMpzSE23wEJdYyTRCven6xw3YPp0EloInuYIkK+7zNGzitF+A
m7f7X3aUJiLEkIg2maT3rEj/uz6g6bBrfqDJa0iFOCD3coKwPRBfHqwI8aidkzUa4n+P4OgYZTrK
yJZQdj1J6m4A5jzhtbpFxPg/zq5sx04di34RkrGZ/Aqc+dRclUrygjICBoPNaPj6XpWnXDoUUr20
1LkSpzxtb++9hg/RuNgSnuw3eoIxBGbMkPZzZ3l7P6+ufZs+sWCLB//vRWFLTLIn3DoNXB9KFp3p
DwMrDprmJ09JsHudKrYtv9lnwtwnbKt6vTZnbyfsr9OaNaoUbGTJOfXpjS3MAfrGO9GQjUzi31uY
LRVgUePIc69BP77xu107W1+8hn/5yH5ifBEDnKKZh7a3+TkIXqdmjrxg2Kny8LGPL0pshlgaknSw
mJd5uR8n7wvT6T4Y8i3M4Arbni3lXwPa2i4Q+sHZMBA40SgTd63STuwk9rDrRU3uEjeodqho9mdr
UE1ctdLCDUeaI5QS5nj2DIk/NtbFs7wGEB4uz1gjrrO4qpQbptl0W0n5MS9stkQoy/atHq8Y7B41
EknVT0nkuPIZbuIbu2zl2CxxymOfC6hU5MApO1kR9rbXR91Ib6E6vwcb4mGqIQ4/VdNTVfGf78/Z
ysXAliDlnsJnGcSXt/Wzk33etTtVs32mvR8CPTLIMIpPPaTt6jx/NrXFN5bqbW//f5GALbHLiU1E
Lm14fds9hIgzbzSnIW/K3fuD+ncZhS3VYzMQegO8cepLh76bsLJPnkM/24IcJIdPK4oBWzK1/76+
2VJJtmV2zWBuiDDnJr8Tknzlk7wDa/oSWGyrjbI2mLcp/CuwFd3oBzWwvxfmFXWELT79oBD8jCxn
sr+CazjcFLVsXt+fOfuPWOS/VmYRMISGwZmEKMYla63yO+QFm/yoPI+50YjWfn8SZSKi0WHKOo+D
47wwT7avlrLcE7iu+dXNbflIayNEmEJo98nhsmWY8iE/CpWP39GEEK9M54EK8xQiR8HQVlc7k87O
AUKAxl1Pigeo3uPhXVJ647gKqry96vtx5w9+UcJ35lNe/nBpfW3JDAQ/nDE/q0RgXV2/+RpolClZ
btQPe4YoQ4g6Q4LyzSSaT2ld8KMgrrtrp2y49rpta9xGpP2RT0EH8dcMFvAesfe+JkAqmCIA5KYN
9mRK7VcKmflYc/AdPJpnl7HI7IOxzGjwpNTWa+Z6dZzQScW+D1xIZrmPiUSZB/2H8hig/Due3MyC
NSKRQ7efm/JnBTQJjOYs6ybPXDua00BGFRzh4op3/U4Y86UdExZV2ejF1gBuOF7KdI+ar3qepSeh
Wzwo9ogpnX8BEed8gbV98zBOxyFoWR6WbjoVEVO+87Opxa/Mg+tbOCufxq6SKQlnz0WxPgVOU4TE
cz9VQ1vv3WpuzrAOG/fz0KAbQ6Cd9ELAbVchlRBYj4IE4KewbgHeTorBD3OnM1E5ur0Meek6O9di
2V01F8jCCtL610YNA+zFYX7kZwL42SaHYS7Uptp8r4Kxohh/ar4FIziuEFwOkiNQDPLskYEenTEh
8MVjCWRAuJAvziz9V7cf9FGX8HQOQZ4JTkBfOkc2BXgJo8onU6iGYBIsNnBw3+d2+pGasjqrgGeH
0q2zL7AaTl8sIAH3Zeo6fZRNE5JEOqYGLPPEGkO3d61+p4opCGubyGfHzxQJgWOrbxq/gBC0DNJd
UeRlRNpyiDuu3e/ogIidCUBqDRvfCU5iTlHjQrGljOoxn+8DLieoUtH2Fhqq9V1NBX0UTFjHpvNy
vcsG4jnQVkyzIZZl3dnQoUnLLhKM0Kf3z/RarKX/DSBcMjWh0d5eUNm6TPrRpe4GYmkt/C0uXJ1o
MWdZ0104tV6Jkr8o2plBNh9hjb3x6P5TNv5XPFpk2wl0J6ba8ctLKjBpGlJv36t6cMKe0uxM+766
L0VWx2Njd0nkg3/K9+nYjN+pW0NL32o4yUNmafo7c9L0GaRIAedQ0dI6Ln0PfdxA1qBWf2iml8yD
mTcTHaugBRpxmKK6qAdgJ7bAP/9+AONt8d9lzIKR4/yY9kIJGNqVTi5jLu+yuX8uXX6Y37SxB3Ce
3x/JysoulZ+rceqBGp/bywyis9WaMNDHPLvt0i3NnJV0fclFIJLV2OFNf4bP01EnqUau3u5EyrfE
XtZG8PbDf12bIqhyb+p0CwiqH5wh5Kd0pCvhAZNT1b8RpouPZdhL1Wdj+anlwxj8YqiXopcQfEt8
cVvzj7Ep2FLVubZ9QTlsQtGubfdmhmOk97NJW8SMjQGsxIclCaGjHnHkUNcYQOGGydx9bvti46m5
tsyLCOE3s19lvaMv2dQ9OUly5qkTkWF4+Ng2XQSHZuLcmgi3z20x9VGB6ylypwpJh7oZaLvVaV3Z
SkvWQR60siSAGILj6p18Qh/SPL2XQ/uroNNGJF1ZgyXXwMDih3mOAmPYH5vrFKT53WxSvXGaV54V
S2qByTwJqxmIBQIhNPheOPife17unN4J62rYQ5p8n5KPztbbLP518IrZAq4AYgAXuNJEIImipAkJ
zagqN0pZfxrc/7gRlmQDOXeyM4p0F+eQHPKjearP3d14Yx9FbEV+NERzRPfT1duXx+as78gRAkZH
b7dVsltbqrd//2t8DIgenszY0oObh7n12+EfUqZhS73lAclK1yY9eNx5/5zKPo9tkzxqiK54Pt+6
Rdb++kUyANWhvmp1SS49KAtQxHvQzhYJZOWCWrIKTJ/XRRY4HDgEEiVuFaNMFmapCTvniwHlpGg+
Bh1gS3oB6QNpqQBtnZnzMyzBytCr2udkTr99KKws2QV6tFQxBj5wxVmkJg8ti7upVWEzbDXBVsLi
kl5QsFYR6bsQ0qvTiCdoM+pBv9R+slG6XlnlJZXAAuhrzCSbL77qb2ha7BjS8ffnZuU5+gcr99f2
d4TsUpaPFRSKP1F9Vbl3SYiO+Pw8u+3GjfRHUOofR9xdXN6T8cBDtQv4J3jqechZgs2TuTc29ZNf
Nq+yZ0jHlA92kvBo6iGz1QuL7FqBDvwkvOJOO6K5QH5LX+sK8Mi6NjA1ZFmVHubeG8DbtAo37qzq
1WLkY2hEtqQeWATyMJYc7bPt4JU7m51Fp31FPlizdRfP8kmwPNEEWUA9pwD7eb/BfoMvafpCrS2L
+rVNuQgNhXA8UreQx9NvjWlPladqZjuZNlsGGSsBYslBwJM6n4jpOqgA0ydL910MIaXPqFC68WCl
j1M5xxkhWySntV9b5AaBWzp2osF4gH3UtzYdzzPhF39UY9wxiZJD8lvZZP/+oVg5b0siAqCVvXLr
trvAy/mTF3Q32gw/3//0yqosmQeFDbOCJBf9pWpgT6xN9ZMmQGGaKdl4tKwc6CWngAQO6jR+Q89F
8qrlPcRKTxDjDauh2MPEb+NH1iZokRRQqHt1uQMTHJ3nt/ZMz5PQGxO09vcvYkUBmItmCo1Bwb30
bEHx5UjAl3pFHbXeG+P3QLKQ7Mf7q7HCwGBL6kBAy1kkKXQBy8quInfIBzwy0ZvkYWONOcR22AAn
BhchtyHB9ORkDHBk1efUhK3Kmo1X8VqAdBbhoPPdJHP7lp7NIB86ScZrRgt2rQFP3lFfg6DMAiqO
DbPmc5a6wz7XzS9nhFFm4BAr7iGDDGZCL+BaWRGqQ68H57ToBnYUEJS+cVHq+spb2tyAvfAxGABb
UhcGFdhoauP4a2BjuqQKe5ht1eknah7fX5y1o7J4bFhiUqj8ebi2DeQYU/pZ+d13DtXnjVlfiShL
soIL63TL1y0552huxPDsg9VdWpQ7YSt5LLMECjtJAPua0Wxp9a+MaElesLsqS6UcyTn13JvOLw+d
lTwH6dYb2V45lkvqQhWQpmuH3j5XcngEt+iZdmY3S7s4BzD7OYM5kEWBcMVJZ153TKkqX2tvFBHu
8D602NjsINa7RbJaG+zbAf8rs7CKrkZVLrXPKP79pGV+1w9JGoGEH7+/PVYCxZKP0BYAuKEGBFCu
hA9L8+xpK2R8iPrymiARfv9H1gbx9u9/DaIWQk6mh4Ctn1VhM94DPR/S5vCxj78t418fL1LIWk8z
Zgj4SrpzpiEJq4CiaM7trS2x8tb9P5nnsjGsKbD2heQgyfwc6GmuwET9GA+RsUWSwQCqHIasBVW6
s4dzV8g2LLtuy4V7bYkXESDoOtcdZ+6dWYAuLedhktAQ3YYwEH48ig+u8SKzKFsYQ7PCYudEWNYn
6MpUkelMcuozlx0/tNJLjH5KXci2pq45B9Y1kFnE2KGhW63yP/C3f6TXS2B9Qsey6jUc57M5z/Mo
N6x6FBaYp4WXzUBbVoH+Xo/cTCGsQp0iSoPBo2HdJEWO/x3rT3Xh01/Q3PDimWTNb78qUK1XpfMx
D3u2ROejU6FlBcOYc1r5IqQaNdy57zaStZUjugTnV3lZFSMIAGc+VI+sbaqQ5NUN8+1P76/dyhFa
AvPNnPcWAWT+Uqm7StADAL6RhllPAFDNx35hEQeqxgFNOPdgMVEWn2cAeqK85ntjt6B3ARC7MU9/
IJn/2iaLJGPu+iRRlNpn0TXnobTiSsObIWnQezpCo+Iu6SEe8BXPc6g3T7sJxkRd8XXyslcwSCAw
8RVvoo1H59qSLaKGcNyAovFuznVhF1/QLWY7WFM1URE4W16Haz+xCB0zJWgUQ03rzFV59q0aL856
z4ONAawEpqWksZZioh1zGIScu9DyfiUFC/PgrvU8dPm3yJQrQ1ji+kskwqoceXkZRWcqUMdQMHag
363jsQb5+kN7bwnvN26dM8edzNlU0wMgEjCTGYDkhIvD9P39X1gbxtsc/nXLUcgfjNXgjOdknslZ
zHN7CGbL3um6cDd0llYyuSUueIIRlcfmdLyAJ/fbhsVlPGbanAnuDxnWgzvGhpYNVqqdp93HRvU2
2r9G1aUwtVS0bi9O4ls7KJZ8ye1mRM5dbWyxlbDzJ8f76wd0MRVB5mEUHtTu7mdX+ncKoPtYZOwN
T6Tzj9WW/gCB/vodOFwC4ZHiLCYQtxxda0c4+eCyLI45vBn7zDYKChj0IXCfLKXDZkKIBnY/uE+7
YWMpVrLeJU54sJmvISOUX6C4dGmV+wzowca9vfbpRWowe2LMc5ea8zR2V4Cczlleb2QdKyFkCRB+
A3J5VTUbZGavUl8l4+Du3Kv5bKxs44GzsoWWEGHH8vJ+6uC96OvPHW50kre7gZ2lv+WUuYY2WgKF
ldf3JWnhWwEYWgRt5iwE27EP8UzfN2QGRwtmLVKXJtZVfwUa+vShw7cED4+i9Z1GQMpLQjI0JlTx
MxJF6PoLU2wsz+rQFgd8SIpMAw/unAWnw5NxG3Pj1H5w8CZXhZAkMlHh9Qnc+hofpLEKKQ1h3rf3
x7fS4CGLhKDrSvx04LNz6xo6R0muhp0F+UZomrPswFXLdhbcKc9Qlap+24NVb6QIa7+7yBAKmUMy
ELKE5xTGV2MH39aKqh1vORyv5HixTPeFCA7MCDK4jcO7dgwWMULoHPFgasnFraAjXo8jgC2Am4SC
jvhRaB3vG+lvoRtXjvMSW8xMBugqZvbcldndmMpdlfKNNtZadrXUO+5N5ZQZxUAgnOFnu7Lf9S/p
LoudWA5h+jPIQ3Vb35vbcpfezffv75N/H3C6BBbPJpEzSUxzIRM75ZNv30BfzOx4Nqo4pY11eP9n
/j1tdAkwpvCnbBsURC9I3MjJZHX1YhVQ4nr/62uDWOQHEGMjowU17XMpvC9iQg0rT8lpUGLaD/am
1srbsf3/5Jf+n7CxseayB+LzYvuHOr3T2b22nt8fwNqnF5GCTqaxHOPAvcVqWFQHSb0blEpi8BXl
xsFc2V10CSp2PSCK3/TJkOGUbRYOGdKzWnjOS53WzgN0JPC4s/jkzJHNbP7TAcgKVpMgoNSx6Gp0
64I5RQPdSgBviCzWexDXeyscknK4FNrXG3/n2k5ZBBAG9FQLFzv0vXnxWrL8ycu2pGXXZnkRKPx0
LIH88u3z5KXg2c386NCuxA1TbvTs/x2JKF+8GAapks6doPthuSKEe8yQqzBIvgI2F7JNz6K1CVok
FAXxk8SyYZaWzsWDaCvAZPG4en8frnx7iTZm4+z3wqDhQ5spbOQvAvL++19emfslqLigJkv1AAH0
LpfmCigGTEC17Z94Su2NNPTfVw9dIohhG8Fb6Erxc9OVLFZDT7MQxTEnLipd7qAKJapIi28pnOpn
zcrX9we2suZLZHFfpU1WEHDtB+q5EZ2KZ8EJDTtV3xaDfK4r5u4+9kuLIJF5vBeDDYunJngx3m9Y
A8Ua+8zV3/L2Y5KTAOf9900yu0GSzz6w36Xoh/1s3gANKbomsALdEm50/+RY/wikS0VkUOUL38A9
/uJbabHnVYe6sl3rXz6Hit91BrD8ljaQfw4lat3FwctJcWztqcojH45ZeehLPcuQoZ2La7LVZ2Bg
TRTYroNv+c2uBmHxCylpGeaQiohBip6diIHWO8HX0U1O6Jp6Z1iEFlHNSRcPc8J+OZLwE+wSXBS4
7Dy4ZS6It3Yg05h0fbqnnUeveQaTtakMsn039X1YS+O/8lYEz7Y9QeTeG3P3CXFQ7A3nygNFVk83
1ijTK/U7loWBV/WxEnVyAPIsPaddVn9H5QzuGCWCENQRZZRBtmcf5EG5pyjaPJXdIA8GoDsIylh6
lwb4eEizyT8q2/ZfeOCnaAH05AGuT+NNB6+Wc2MXU1zyUkZgH5ch6SDOUOouOVqpXx2Dwh7BSgqs
kDfu/BtpmndwgZYIG57Cs8nq3OfhTdzGIh45IKcaYiHoEJupAsVe+hi4M1ZXq6vTnQFt96mHC0cI
+8zgkVoAY4Z9O/uwoHHp3mgiTx70wXY8B766hv51XNtOASVYXu0L15sPptTNq54ddhBmFC+NBxZF
o3HfOQUAz9HcgYXm1QH7DtG0MUZnQT1pFyr8U1ZDDaFzL6070N3Ah+Jkanje18PsHaBs38RKgxxV
5rS5BYHNfoADj/+dpR3aB5328Zivx5NXyRK3a9pffDGZG27sdD8pf8anfIoXiPOjIW2Hjg7zIChA
QtjIAAZcFn7k5PYcOjy7t6RFTwZ47T0Yhj/TrnFPqPuSJ9tpn4uy6I4eEfQHAAltFfFaD18onYZo
hBpdGeK+lDBDTl0WJWDA/26mWkXVZKZToeHhGcC2Ogbg0r8XQDg/yS4wt00n+S5QZv5SuXb9onXd
3kJsJr0O+fR7ckwDiLURd37rJ5gAk920fvviaZWf+5kOWJBaXgxMJm8z29N7ILJUyEz9CYIE2S3X
mGG7UPKU4IunRDn9oS6lKyM1tEWsAs+8JmIczxPLyQHpAYvpnMILqPbyvTdxN6xVO8M0s24Ois7s
OwVb/trkNeSLu0n+sFpWnvhkIOieZs2B4VG8y22SgAYGwKrG+fGi2prVtXHLKgoYwyClTiLsaBVz
jTJ00qCpMco224sefFKOJng4OymPLWWPsAaQ2RF2t0FUIaSEPAdyMYBzrOFGRcVoqpg1XiYhC8yD
z57yyodSa/MAvZEsVkWfxq7x9BFmfKSHbyofI9Tk4NhX4m20x8/5l9ayckjOEXAK0qCcH5qAkXuo
GCSRDGp1Nk03HSQUTtHMFr8SVjnnwBVJnDIgJRLm5UfP5jQIM97CwbLxoWPhQqv2lleVkFFibP5Z
ktwNM+qjtm7LBAyHeuDB0aii+mqDf5HDnbBQ92aWrIrbno52WIHocBeYOrgtHZ5+9Wzrk5Gy8RE7
Gjy7MoSQXWUKvpd6aq+zBtIPahhuaMlJ3yC57PdejraXV6FSV2koboaAQM/3c4ZdmJXeHBOdBpcR
olY7zrMm5sqdQ9ZV/q3dDd2tQW66L/BwvMnskl0629efsKvFp4QR9oK9Mz7icTsinsJx1A35ODU8
JOXshtPMp0PRUOsR7VP1GchoAmoHFBNk0qsrNBiYFYMcmkSqY6MPD4YJfokqYD4e58pDIJ2y8miP
FkeRoMfZlDSjz02Zz5GVpXxnlbP52o4NJJLAgIA9JU8gblzkPNvlbodbzSTodHcyp8dS8Sr0QLSN
uq4Zj5wxdjc3uotN6cvbHICX4zS4M6SXOUqyAXXk0UyASBImyN1YlexeZlYdN/Pc73GCsU1rnAUF
HYG9IGN3GPEsAfUiaeFnNcBB68QIVHVLL21jRor5plQ5BD1zYe8Fr4JbSkb+aKQZgOHW/Z5Dgy0E
3cC+KzKwSb2Gpj/aiXX7utfZbYqIEylnZrHwYKVegAgWppwk55GRWYQ5SaZ9/gZLKDhHDoT0q9RR
AhXbew7AzWNVNOUT6YB6qiGnsdOiLm50TuUzlECTUM6pei5EAWWQEbvnBFNysi9GSvaKNfdBy/M4
d8h8YpNDvqJP4h0T4TcxRNE4FEDQ5wzQtw1hyTLdBNnEZejlY7HLZ4ccUHzUDxX6/mdTzvWrywe5
K1nhH4ASDQ7DFBj836wNM3tyTvWUt881K3B1qTp5HMpp+p4BVngAnMJ/YF0zHUqjBc4JgYcDcZ1j
b2nvlAU0Ry+ibq89SuAXB8H7C7Ot8bns1E9ofNgnwbz2ZzuMuowMWic3fWvMrcOt9tvgqBwmBGkP
n4B02EOBZroO01xkmGLDoCo3alzmBUTlEMCxi3aF1A0N+8GB4J7tWZ/RKxVPsBTMvkGFuIhnhIU7
mnbiS9d6HehHcOWmZKaYSdK+uIqCpGB5wIb7tsLFkojm2tGRfevnOelCyLyh6VpnFmwX3pKxDjaL
Tx1xgZ6VroAHvaIHk6Lwp1I63yaqVr9IL3hYuIEPJhU65YUZWqDOsvxz2or8mrmif0Tcnq8IvSwm
yew+ynKqrhoh7lhacGVnE/Afca07evYHJF2VgNmm3XZpLCoC9txQiM9DZbl7UtXlqZb2cOzhbHix
bZXFhs2OjYIdm+PcypqzyNoKTddgBKUibVKJcF4HJ3cqk9Bym/5HDrFpjFJU92Agb4n+rj1jFg89
x5ZQNBZlf3Ea62sx0R8D3RK3X3vHLJ543ggcpSo94MstkEkaR56UKm6JaDcgv2vfX7zuWoiTTC1v
0XjNwWYZBatjqqHyweBbulGRXqmWLDkpDXwqPLeB3A1CyBlMXQh64Upt6noXWK61UZL5dz+FLrkp
0K7wHD0AGUP6BoamHb0qaV1T0e9dmZ0sp3NRXmIbj8u1ES3qP6hnBIj/b067Hbt2RXXy0wKui4U+
JZbcWJiVPbWkp6RNzf28V+TcWZMCk9E9ZmqL5Lv27cXLDp5MlZ9Pgpx1rV9hMonop6Ae+f6zce3j
b//+V3cmqAmVQa/hkOBlVTwpdzqDPSkPH/v6olwDn/Ha98YKf7oLE8TJmDGE8seX9z++chiWPBQ9
THVRSqR/SIWrvSPs6jjRyX0dGn/Y4FevPN/9xXmWDYisqNZgn1oQnnJ7AIJHB06I85c6qB5nNf96
fyhrW3Rxrn1pQ3+TQrgBjynIKUF3yYVWct+F1bgFOV35iSUphSniO1452Gd/1JGxf7TSQNt7p8Dr
eH8MKztpSUnxUoI/umXzmSikSG1/bQt/o3K2stJLPooch3yupbYhXf1q4TZqm4d23uqDrqzx0udC
55AAkTClO/tuLnbJjGtKWE0RJ6o4QMutDVWHis37c7T2W28D/Ou0TbIsMrdDESodk+qi3eDQOxJi
nRXAjQ5hIBoGW5DPlRDrLQ42Jy2qNXwCVM84PPZk7kYl9VSIl7MbjnNa7eg4AvCa+FtyCms7bHHY
kT1V8PtzBa56wCE8w4YQRr2vE8ByoU+LjZbESh3PW9zeRUJyUMBTGCqlj30NTnBLYjl/lqkMoSix
a/ov9rBRMlxbrcXpZz2yOWWXACGr38x86rp7V+5GrFW+5XC1trEX596F+7g/tpa8zESfKkd/53AI
qHtvSxp95UwuiSmTn6SCQF7xPLtQICSavvYj5NE/tJmXpBS3quHbRFGoE8gxQ+rXB5+B72/nu84x
L9C42QjCK5O0JKdUFtQn8Rqwz7qff9XUeso78+aKujWOtUl6289/HUpqjJbeCNiS17D6JFGzve0G
FCLen6WVU7GkpjRFZYPjic7+RGtoGcnYFp/ZmO9qy4nf/4W1+VmcdFVxy+UVFFUmHhy4DH4mQmaw
svEe3v/+2vwszjVnWrhuADojnp3QcNCHrFen9z+9csLcxWFu7YLa/WwjP0ihuqB/5+nvkqTxnKGv
s5ElrMTBJYkEjymUEegMvZISQgk5t7v7gCXFpRqmO2iX7xmsWnZWkvobq7G23osj3RodsB4P1XPl
mrgbf/eujkn+rfugLhtdckeUV1kj5GSx3D3qBihRKPXLrb+9vyArf/2SPcKo5UBUAvr6pNdHt5Av
KLeUkTXoO1RUnN37P7KyoZYMEhgvQc5hcGDLBJUDy8wvJZRCNm7YlcOwNJ1AFaoLWjcNzjCv+pRa
5HG0rKj3NwBHK/t1aTXB3aAFj/CNDSmcqKwaeGfSLsBblZzqxtGhLcAWe3+S1lZicaoDeNhOfZvM
F66PXFk7R37PYeOO8t/GRl2bqcWxTouU6BzMt4tG44L7X6m5FX69scRrf/3iYFeFk6M0BaAXaA6f
6gpkYRvFaAkkd8gztRW514awuKAtog1NUjNdhAJeltL8oZ5cihKi2RjG2k5dHGYJYlArubIh2l6f
YL/90xLBBp5jZYaWVA2U5voKPB/EJde5Qh7n85TXV0nsJ7TVfr+/hVZ265KtUefDTGpDm4sDJfbW
Q2dTKfdJFv5Tm0JexVRiC0m6Mk9L2wnUmYXNfdld+kmhc9C4nymtNp7WK+hzuuRhNIKWUE2q8XHh
TFFpZkhc1063mzJ+9Ovh1IzkAADuJ2iqfqV2dedn7MvIi/tudh68vHrohP3EbfL0/qT+eRf8oz+5
tJEgDYH0DPpW8GsJwBP3Exc1ejEeXM8ab4NKp3dTqdJD4tTqYjlOFZaU0RNJWf/NTzv+yAYDitnM
5JMD1Zewssr2BUQrdOn7CgYLFdRLnhwNkE/XT8CAkVHdOXSgV2arn8whI0D3Ne1D7nJ5B+Eq7zpW
0J9pFCy/rLQqH2Z7MmHdQ+63bWZ6KKF9vMcMjqHV98lNgtfMBcUE+6Zk7ngSeOVArUfZe3vuWR4R
bjTgG2j4zEEnzyj7lV9K5bdxRWf7mBkb+tSOPcMZD7eBKu3gIiyZAFgIsOWc4D8AYR1EvEVknLlK
bwvDs9dktP3j4Jl6P6YkjysHYVmM3XDbc9/biGZrO/Dt3/9K4pQyXDGOgrZH5R1j6uQ4WzKxK1GG
LQNlyROQm4Ds4e3Bcq7Cf3DMxmPmD577X5tpESdHDQ3j0nH1pT87B3UF9w9Kw+7VP8oo3VVHelec
kjsnD5tbPNVu5F2/EX3WxrSInFA+50A6QA9bBaWtdnKUgwz7Bq6itAjGLd792qIswmcmQbMkSQZn
kXn6Dn3oz6XKtmTOVvK6JeMFjSmPF65Pzw3Mta6ZcKwwGZ0JSsrQd0XxmkTgsMPCsZy65/dP/sqc
LVkwrHN6ngWA1timmL+OuskgTgyT1JCbYetBuBKyl0SWiWivCgJGgbCg/gukaOa7Ivfl2aZpFiV1
4x2SNCsfPzagt6vprzOTwcsXMh9kvhj2q1DQt3JRiw0+JglEl7SWBr7vLREVO8NUU0Kyr3UOZR6g
zk+mzyMYb/H7g1i5R5feE1AvQ2/xjZLojezE36r6LqlD0Rc7eDh8DNcJj5v/zhSeuU5VV3Bmzzpz
7vL8nsthI6Vc+/sXEcCvBfw0Jwv65nn1lFrTkdsjTDzVc5YFMnx/jtZ27uK0u/AY93Hc1aUjdjy1
M3AFY/adJuzTx76/POdO2Yi09Pi56uvuKHMzXX0VVLFV9eNGpFwJJUuuCtRurMyDDORZpG4BTcvx
h3aCjxUYlhSVIfET24Xb0tnjgEBDZq18qTVaxyMcIDb+/JUV+AO7/Ouo6bSECdsbFbgzdXYees1Q
4i32STf9j7Mr6ZEU57a/CAljsGELxERkRI6VNWxQTQ2Y2UzGv/6d6Lep5isCKdWLllIlCDxc+957
hi0i5krkWFJU4HFh5F5pmpFHk6/xCIwACMa/YLWwq2r9OVN28KG5XorXd9hmXUVld249+0kqafsF
bSKAkbYQYCuUeWtJTDHzvLZ4MrOI5YAYKcCbIAvDjMCdvV0FApSEppWMx0hPxcUyt2gqK3h82HD+
d49rlmfO3OZWhEl5bOlEPimVGRFgBuWnhDrc7w3T+81zNX3u0OFrYa23MaRra3sRAtBsI1lu0RZA
kiFM+Veltjb+2pMXG98CcCI20Hs+Dyhz+Fkm3ly1JWCycgD/O45/LGnTUbblZr08Sy0f1Cx2U35m
zRB1ZrEz51daf7q/4FYW9pLHMju5kbROBs5AV2YA+Ixv6c36JOHyn0aUjyUgyfdftBKJl2wWXcda
dSyDOGuVBCDNDEXvN54AF3PrzrISBZZsFtt1vWEeCARNcmASAVksTsMUoz4EztrHWiVL5goeDIy4
jlkkDNFfSQkL+lzNdlg12c/7w7T2Ebe//zHvaTJngIIMADF1wFB27Q59n4BUW64Ja4+/LeU/Hg8N
+7hvvLY5N6IJWC5gicWBQDSPH/v1i13OIY1VqsJhkekOO+qiMAE86DsVcFC4/4KVbbHUrm/HSdtT
BuZhgUShiasT4YYKoF66K9Kp9gGyelCWuTHba0t2sb/hYuRWvFLI6KbOBk8pTpFttjqAPisAoR8z
rLSWzBNtOFZZugxmP17+aWzih9xLNkiIf59tsiSYNAbYDC7K7meWyiyobQW1ygq3xdzZKgj+PQSS
JbekTFBobyaIfMzGcHLodOhisr8/1Ws//hax/liqsU7bzp4Rt+UNwgarKnCLbP3r/sP/HvaId5vy
Px4+wp++NhuzPccjGcKqiL9AGuaF5rQG+A/Y9dwtN4rwayO02NBmoeoMBzkoA0V5suNxn/P+9f5H
rI3QYjMDLgzEao7UGRq9ARC8fQZxNPNw/+FrI7TYynVXJ4DcIuWf6swnyTf31ppwX12oavaSbFzP
116yOJs5B6F96h0auan9NMBUceogKj1wBrQ2DrqkANT0/uf8fS8DM/jfCZegnxBdtHEk+AiHKrjQ
lY5rBrph8CASaqOatvaWxVV90K0picaGs+cjanb+BPMpuIj5pRC7D33HkiViI4usHGugkeGMHGaP
lgydDh4iqRDdwZtT8aFITpackcGrhg5aGl7Ue+43p4QcHsSxeUY2QuvKrljyRbgpZdOgeXNOIaPV
NHB8djbSjbUnL3Z2JSlnTW/AaBQ6GufEHknYGoncePqKRg9ZaswbYydHxRXUR5vmqXF4trfdwoXh
WKlORQuQNDQW5/Ypp0A7gJ4VB66TeBDyL1FA7KtO+IJ280E0WzX0lRW3JI0AbOdR14a4fpnPaNLL
wZWXyS37iGQDPZcwHf/YBloSR3KSWiD2AfEAKArarLMz/qw56XdI3tMLE3a1EXf+fsITdxESSF1q
OBRX+CAK6AHpfQHxBGvI4Ql+9qriWiNHub+V1lbKIiTYGgfmKNBhH6ZvRm4dp2ILrLM2KYsw4PUF
6G4tnjybJrSw0ZUBB3aMX7NsC1i2EvqXOEJcgQpUq9MWqzwX0pdmUgNsRCgMvBK1EQJWxmcJI9QD
yaa0iOW54eIMmMk5yZqNKLYyyUtBawK/QWNQt+PXdL4kyvo6mFz5qm6/oGcT0qEs/HI2P3YLWqIH
UYln8FouaJTbcwRX9Tow+viSGM3z/XW09jG3OfrjLqFSOEgDzk+iHgV4vxMtrBSb/mfnpP2hGN2n
Coj77O3+u1ZW1lLe2oaXA5DThRV18O+xy10W/+JC+a1kGxfstYW1OPazIctNKNiZUQOQtzfK93Sc
zqQenA8+f7G9XZR0uTvUc8Tr6iAr8K7Gd2OKPzjViy1NlNPJKY8hxdNYJ4PcqFNjDT+EpBj39ydg
bVMstnaWxELITOqIufpqi/xYwQbk/qNX5naJIWx7MgxO7sI5OHfO+ZSDJtycmvRLTDdGZ+0FtwX8
x0JN3R4lN6fvzsqWxzrOmW8l8pRM6dehhO7S/a9YudIt0YSpZ8HaNYFWfcyBiSOfiTH6lgHwffpD
u9XGUK3MwhJV6OTAFBYtVqkQ5vtsDa9IYzdO+L8j4OAC+t9B4rQvU+STJmSym89ZbbzABdgJEF+v
2AVB2pCz7MEiM3Wx1cf513nxf9tUACz995Ux5Ps8kyZWZMztac4htZNB5n9oQ2a/ZgCI1LmJrqe1
N9sR+XQW6uTX/blaG8bFZp9KyL6aBcUw9tYT/PpeaEzD+4/+t3j/t49abHR4WOaNC5ooFHaa7OBa
Yx/VXaHErm9V+VC0kyh9XXrwfwAHpJBBQYV8JUrPJ6IAMfa5rj1c0m1C9pD31UkwuzXava1qf07t
2JdI0VIwRoVD5BOUlnroCOdjIg7NoPOg6ov5Q708stTRzvrJgfAjNyNSVyBN9Zk/F4M/FGILRbgS
cZfy2ZUJeJmacHyYdaXOvYZ7EBD89UNqGOlGfXxl4y+BihZo/GXHMc8pxsaVV+sGUraftdjYM//2
Cf4y2Uuw4qgQTdTEVTTVUE4wmozuM3gfP6GSnR1lRerQrOLhHRQXCMjpvBEBSENy74CRc1TC8cKB
z+ULkTYJTbNHF5wWGsmTNyE/ENWRNQ75cn9drg3FLWz9EQMtz4H5bw7fjjHzrlhSL9BLOiezF2lr
S4ZlZVc5t1f/8QoTXf6SMQFYaNIdK4enQYWw+7HItwQ8ugbqUa5q7KiFsR7qO1eDZsf7Q7P2u29/
/+N3e56qSqtDr6xMVfvNGllz5bxlWyiWtZFfBBuRocKfz6o8F4AX50V9oIScIR531N64cRNbOXuW
gEdLidIlVjdBnuFS8j21ykPVw//Kg5n0tHG+rdz2lohHt6qS0R5hDN44v7qq8NF68lsQrHoa73Pz
QbrORgT9tzXyt021uGrYAqpMFApQ5yrW2cFIsuKQTGr+DZL6DldxeoapN/Mr1jTPlNrpUwyrwkNp
ueoYQ+n8mGtr2PgpKyFqCYrsNNE5Wpz9WSU2vIhju3uCQJ+1K0dny7ttZfEtoZGd3bbwpUj7s2XF
wxH0Ccsfu9bbKMKtfcBi19PUZC432Hj2+kMNCRU6JDsK8tX9jbP29MWGV2mRamo5+Xl05wQE8znu
wmzIrWsGVZKNytLK0l5iI2VO7QJE+B53cZ7v4YE1vzvALA1+63rgVYD0nvotH8Zm45vW3rcIBg6v
XWOaRRzZjggA+yMh0PQXc+a/0aGwgrJyP90fvLXbz1I8u0bpwKO6G89SaQUEJqwWjVq/Z3X7kgzM
2jFbf20m77ksKYStrEuMS4IPx7fv99+/NnnLewooOhVLXSiXNCLsIc9Q2PB2V1ttr7V1vchIKqtS
0spof46T4oVm8lvWb4o/rj17ESAc5tnUItgz0rUPdG4uBJzajTC3Eq2XAMqJSZMbVQENfeRpVfc6
eGjXzaDgsj68P/ArF+0lfrKzlGc6M4JKB8b3Tgv9Xpr0UabNPoU2TeYl56Qun0qj2ig5rn3RIgY4
aetmUGTvz7MLnMZINH9zoQwAG1bjK4HgxO7+Z62spyWecoSmniaG0Z2HIpwsEQgoN1v1lgHbypQv
4ZG1HI1sYAlU290vGTjKeqvvuPbg29//OPxba4IENM8Qf1v6tUnn97ZpDvdHZCWULBF+zVzF0LyX
t+Ar9rC7uw6N90jSyfIh/CLCeJg2LjBrM7zYylDCzPhsNVhR8hbeq5AlvzLnRbfFB1+w2MxGZ7jN
0KTD2Zo1Cj1IWuKnBGLfg3y9P1T/4qr+cubTxZa24Imo6M3h1TiO+zmID+YuDcodBcs+nC76DInn
4GF6aK79tThWz9bn/DHZFxsxfwWkQZaovzFJ+5p6t7dDYqfwoUuTTztD7eo9c32n8fmv+5+5skeW
WD9jdpnjMrzH9q7tgGkC8iS8/+iVdbyE+PUJZ9rujNtVpQhr29iJPv/goxfHvOFw2o4Cv1ob5nss
Rr/mciM2rWyRJZqvbpKiNnMgvOseBoLc+lYLrw1y7X2LSffEkvHn/dH5dx39ZX0t8Xy6t2g6M8OK
qsl9AZe+9YVoisCh8eQzJ1YhSBFJSEV7TdBn8hl3DjmZD0iBW78YnNAylHmYs1TvkaN3QQbJkwb8
zUHCVraxR+iIWNWwL2RuHD2AsSD0lgwhMIOw1hws9HCdVgVdLuhnA7IWO2fYNBhca8wsQYSQrxpK
ixXxaSbwIZ0EGOJ+Acf22vcAWj6X4A1d6kyxE9RWZAAOqt5bCKdfpniMxx3wCuPnzBz0J8BUrI0F
szari3g0VQ1xjaQZo3rMZ7+3vBA+s9eW5u9djQ68KJ14I8SuJeD/OpP8Eb7zdogBUJPxSdgdsEJQ
+3ihqrEggedA1COGH+tzQlv7S+UU/6C8te80C4ZZP1HkTEcSQ9MXAzB+HpVVvUHb3fQRSs00APo8
9mNG4k/319/aiCzDmxKa89gcogLiabmGZLh95ZnlsxaWuVvc3JWX/A+YsUg5hSyOjCZeo79fw/t4
himZraqdoo4JA7R0oza09qZbjvjHqLexV6Za1V00EtvcZW75NS27l97rXySA3mGmnX4jNK+V05YQ
RzJ6aQ27huQcxw7cTBPddulucsT8T91aoPzMTMhf2gYdeEeTJn8qB5t8n1XKH0HQaHEcsikFbdEU
I1AUE8RawCWeH5ukHE96FGPi6wR24q7b2j8HxvVPFz5lVShyHNmgVNANzu/KCb2EUXaGU82gTg+R
LmLztS4zGuZcGlcXLJNjOYCSf3+drRwwSxhlJhqSjsiGIssxjDc2Nm2AUGP7aGcZG0t55aBZ4ihp
mrABwuUyAnwu/e6UOYwZMuBI7n/A2tPpf1eWgo+3yQYwQiHaxPa9VXlXmrT2BuxibRoWgamUc+Hl
cdxClqJJDy2S11fIJUHqwVK5X1I1fr3/FStX/KW0N2mzEWJdWR+5vZ6ufSXSJzmldgDn8PSh5GNy
onbewQGzVeIptu0t8OTavlyEmWmA5FQ3I8z0pQtVt9rdee0M3aECNRIKR0p32BjIlWlaoiebBpNk
N0RGbpbX166Ynb0UxpYy+tp9bImZHGBDDu9A3kb9LDIIO7l6AOenB0TGcGNotHU2NZ5EPkIardEe
33e0z+AV1lbyn/sTuPZ9twH+I8CVElg+XHrbiCaGBH0J8mxdYj197OGL+xR3ANkrxj45u/AhL+M8
5Mbv+08m/xqA/eWeY94Cwx8/PGlSaxIOnn3+ZvhfHN/xS/8XD91gChz/cgm/Zf6+9S9fzufwssd/
j6fT/rS/hOHl8vb4AnqQf3rxfx4Ovw8vv0+/R/93v3t4OpxO/uH0dvJPvx9cP9gdCn93jaLdbvfp
eMT/vkavwTE6XKMAzwnD8zHAv9kFUXA8X8L9/kv4fPtnQRB+CcNj+OWY+lsMitWVcpvAP76XQ1+X
qgkLEc3u/lvmePZz3ExAtrmgnQ1zxR5J1rg7gxcQrxNlG0iTtm/3R3ttkSxiFZ2TOM1ak4MqyA8s
6YJ8zjaWyNqtbon3nCftpJ1g/DQnHuQ4Db8vjKM5/sgZWBa6PdrGy5SNTy0Sbbzc4tkn02E7wrZc
qlYOkv+RHK+0PU4zDFfM2bRPypjJl4YYUFVM43zjTr42fItgZSJjhas65yezg5+P9e7kW6fgv0I6
/7sLsD3/uyoMM0taS9oygpdkAxm3/FvuoVoJKVc6w09AEPJ7UHaaHA07r8N8bMy3wZ6LtzrO2D+K
8/HAqxrGepkAyhDN4lgEEDAkoXL0LoOIC26L03FSNn1uapE/tKYhv8tRw5do1rXObipjqeXbHPYh
gT1Y+ERPZP7kddNBw9csqDlkDYusg+hHqqbskfVgnzoaUkN6TMFLwIKKD3VpeL+9WsdBIewJd5iK
5DY013porMLuPoe+JLqMrld5h5na3gwjuyGuAm3ZDG5WE3xGA25PADEAK7kDtBr/QjBreLTiDq2q
meodKxN2RYd3fENLkYYwR4yRk5YyoLVTfJHjVD2yjo2Brdx013W6m/zRMJNPZSxQ46E9DZWCdLjo
evnADL4FWfz7wjCX2NosU6mVNuKm4yazp1gkeZBV7VbP7u93ANNbhHYGfbB0wgADtfui3BetdeAa
kS227PlW6rrmEmLrwJZLuGPjnJTXXofJOPCkOHW1B1yGBw+rKjBqGZY1fUokVHCtHNypMt4o1KwN
3TL8A5wBOSaUEVF78mP52CXv92Pd328W5lLIfTbJZJdWI6O8MbqDoN58hI57+8h5b13H1iyiPna8
3f2XrU3RIrCWFO1aqL+XUQP7m/Nci/5SJ0N3NhMGgEA7yi002dqLFvdBKGNyhUs/PzUAS44/dMf9
brjWP+5/xgrlCAbw/w1DKsvHumdtHjneYNp+DJTOdCRtWtq+Fgiugex7aHUqRnviQzvcob7IEvhg
Wv1gH6os30QfrU3fItYm/TTSqmNFJEa33oPQnf1Qw0hJQJmSu0SP0Aoi/XS4/+F/PzzMJVbX0W7T
exxbzKzciPXNg5nSZ4M7G8nUCnXfXGJ0xzk3ddX0/CacPCPWWc0EmESq5GdcB9SDk2TWiTKrfyGl
knDdUxCKTEp7PkGauc/BmoinsKyUEdq1Qd+VDdZMUpXJxs9bWVT/A/G9HSJpZTeRF7f8qOOYRGk6
6ksDVU7L150Xb6APViZ1qQKfqCIpKHOKSEFDtQbOEhdmQ+XQwGY8D0mKG1AzQeX4/qSuhJYlAFiZ
Y+lkBZNRNefotJK6Owy85h8LXEs4L2wGC9IRU0LJG6AT3zMLewfHx9z9UGJsLlG8tTuOSWUmMhpq
t/ZxAvq8cxtwHrYaFGuzvgglc9F3snfsNpoqvbO9dyLrgMIyxXu/P/xre2oRS1JdD8B1o7gzZtDz
qIGs/2nzjzXrTHcRHiAqT9phqiTA02V17Q1D7kWabNWPb1Whv9zGlphdR7o6L6ZpjFSc+/DDzYiB
c5D4Pd/b8T7R9sZ+WFmhS9yu5w4D+uegUNfgwwXMHruzELWxvz8Ba0+/7cI/Mo2USUmhcttGQzl2
jwPiCYJptmWxu7J8llhdc2yKxILJbOSaxoEYEpWutr3UrW7hTQzb+PvfsLKI+O3vf3xDN89jWui5
Ad2ZHmsHjFfN48InUm3c6f9e+ID2439fwCAGyajqBTSYkmYHSh9AIhXlxa4Co/6HaFIWuG0DCwLo
+tMmHbeghGtLbHFjoCDw9rJMqqiuO9eHCu9Pr2940Oo69R2WplAArniUGu5WXXJtNSy2+xS7pOxE
75w8k8R+UsPotQG7ZuMIWXv6YrPbZaKLYpxFNFK4MHlpW0PxN3U/Fmv5YrePownN6RnXq5pnya41
SPuIvLncqA2vpOTmEs5ru/3Ik1HwE5XqF9G28tFReSoocG4ZgJyTgEJuP11ghfNLGPYWPGnlMFzq
hKJvXxieyqoodgC0UgHr8r2kj5ZWR1rrj+2fJcYXpqJ9WfSOiGBUnj4qgUwFwv9GfU1d4P0+tEeX
EN+kaclkMgD10uyTivdtj0ZOu8XcXgkAS5BvDffzOaZGc4aVhoZtgujDJLOri2T5lhjpytpdgnrz
qh5Gp/Ma5J3upUvYyeNbOO7/dwj7y1HClvsc2tdIDUpIQjhSQppFlvSRxjLX/lgWwxOvE+jTC/R4
tMXqQ2IXE/XtATftOU/6EKkR4HCylN2hzHrrq2u2aI7NuoG48gBmVnu0TFa+TJMBhtxsifJX2pFa
whGkbq/UytlDTUyn8ONSyjNhRR37IpmgOT9T8wLaAw9066XBDI+PQMWe98qqXoGkkFr2Y1eyeV9p
0T2Z8SDOI7wXLoXT8ojCYyEQhB5gTeI8lwDxB+Vgqc8U+Nj9PFGcxxklb70UA8DXs7mPbadxA2T2
6ZtIM/vSQS3h2sXoMlJSstfpJmFJvOq7B8z+D6cDDaAzSQv/ANM8aGaQX7YqjM9qbOh34EvFPjNy
e9pDhTvdmWx0X4glnfpaOTlc17NGDU9505CradT1vhpgWgLfAsN1gzwTMyyHYrfAhdvkbpDUaEXu
LLh5fMoSg0Dg24CFhIbZ0qXFkRAiMncHKDeZk5+zIqfgt8ZNlJCZ7moIgV+dVMgXzT07chopH+PZ
Gi8xhVJ/PMOnYWpm5zIq13tOzZ6d4KRYnvucigsU8503QOI5un15fk5QlTnAHYR8Gz1SlgEtkGQ3
eVIGwmmLU1bU3T4WcfWzHCdzh6JIceSuk53I3IjDCGrOgWuAc+lAvB+ubUBYJnVg7EIg3bAD473Z
GSODD5CTpZ+duK+/lPgUHZhy9MDjoYN37gCc9luj55VvKUjfwNWHBK7OnlyWQnzc0BQVE9YWGYAF
FcsOPQQojpCBweJTsHSwi844mJROR4q582sWxwer07hTOmNxIn1MdjmMMx5Q+xnODUvS61h54ljD
Ydev7QZ07ZpKoOjTdnp3YSkACxRLPSdSu/spZqz2lUVhTpg5LQvdorJCaKCl57yEB0g9cg7npWra
oWzGgEU23b2gDspITjvhkjDq3eQ6k7WbGzhIMgcHrAE3nkejTeCEY8jk4pmp+tpVMPMW8Fx5UB6B
zT2NYX2Q1RPSXWISH5BBBji/4v2esVHtHZ7PX7sSAoRNS7tz03F5auFp8dvL8+YqZT2lgeX24KAn
9dSRsFAdnHoUXAdcv6rzqgtbnRQNjB9sWBjNLrw+EqY/o7dj7eLatF/HLrGvaIzlu4HN5TlPSz1F
3uxUBg6Jst9VWWqiPmPBeGYQlt90kFmzmrR+ZXORHcqyMgNcKvP9ZIzilRC3OHgxpHSLNHlJsAlR
t3N5yPKcnDW6br6Kk38YMrCAmqPBQweWd2HhDvPVGWJ+HnNNAq7awS97UYVKkjHoy0k9dWx2kxOh
g/s7ozbkoKA9xtxgRCH7kAIb7nvenIQKOpR2MMQWiQOuFfwmMTc/yZzJ0M2FAQZxVu2yHEZFfEzh
D4Kt5Y2B9Kg8MdrY0JBv6h+zaMtAjSo7tRSw1sRkbejIOv0d8376KkxPv6Va1McSDPffChJlF+YW
1o8SOiKnGmD9gBU2O6ZDqR8L3bkBuOpNKOFXcslEKg6J53Z7jSI1hVOWQ9sgtVR/SSGmBGR7Zx1j
iOIUj3kR8z1pwXaGJZBDMx/Cdu0Py60ydjLwv9J3PcVM2K+MAibVk5Vfem/u6tDQE9o+nPDePlOe
tcMHz93FjS65qdwIMceR0zFnp0a3h+EGO+d11e3un+wrd/wlo2LuwKJQVRVHqVQHu41/jC2aclU+
/ATEdAuTu3b8Li53rPWoyGIUy6ypebqp5sHh6UNgHRw//73cw+ECVx27hDDBGMwXaaE8HuJ6BV75
/fFZ+elLMkVfCgN+TI4Xqab8aVn/2Dl7vf/klWvPUuvZHs3K7G6CNZWDVsMggtSsfGJsJQMrE7sk
PoAXDPC5XbRnXtDnvNNHJyv3cTd/p82WosXa2Ny+7I/MTabgjU523J6N/ouTvfHqx/2RWXvu7e9/
PLeGT04H9/r23LT6GdZV76RPXu4/em1UFne1EV7mFalAo5WU7Sz3oUhLKKldUZLaWC9rs7rYsagQ
M0vnGBNcpeCIV/KDcp7u//a1YVkkYBJgR4coPNqz/qnaV2tL9HFtTBa7s0Yc6xJDyPPEX5E07qH2
FNZ9fICJm/+hX76kLOAQgGLXRKDNhMTOBwkUIDW0qO4/fGXEl2SFcZhJbfChBX2lh6lf5aqwMOG0
ZJdF+rHa8VLFGbbUtgAas0XgBcATmNaGz2d0U/b3v2BlYpdCzpwm3BtjF5p1Q0z9sXIOAO8V4f2H
r8zukqvg0NzBRTduzq75luHsnWMn7FUW5sZHZ3exXelcdJIXCSKNUX/rPe8C7eiN6L42t4vtmkqK
C2c6Yjc15u+mrENbWbkPFaaNhcn+rSb+JXmzF/tVDu2UDO0cn3oIye2tpEjeVVG7x4FOYj+RJN91
jaV2jpMCNq4dkT6LGvqh0uJ5Etwoc9O+BWXw7LZx/2SIotszuyaPI0v4V+jaFN8BHuouYEhkb7Db
gNxPYt/MBGFLWEprumZqqHdOM+sDhYQtrFMlvWS8g907lXDu9HVVNak/DyP5PddGsxuE8U+ZTfOP
pnSbsM8hnhuaCor14WTadopLvNu9AQeToeDUOu3tHucOHPl0UZ10Vk2nvqVWETSaqGuaWsKFNaBs
sOWZCQs/quCUp7k8eIqme7Tt7JfRAti06/txwLPRGq5sOho+PKbn0FC2Avcp97sC9sdoIKL4zgx1
ZcAV/tC0UA8z1IL3nLVzQEY9QjMceOokNFgqdjmb8gsIp/orXADdIHN70KeasSyP6QiXskNvOPRb
MYDrBAdZQ+2LrEWK42XChHlh0V1h9xBf0znzDmIm4gUmjENI3D6HoycX8HxEnE/8Dm4HF0Bb5LdJ
unXg9gU/itSRYeK0BAzodPzpQOx3T+CFjLqcKt5m3GhDouGn2AwzjZC205+EGuIMtA39FEPYN2xl
wvIdLsr2vkjbAnkypAbmHeE62yuo6wcFb+YgnevfGXLs7/M0ojLgmfZLeev7O6lnB6ZhZV8F87LA
kgZ/T2c6vdqqgwdegS8KHXjHnzUfG6gKqM6v4ER3FuUA9C9P+CsMWaFfUWXAEFQqqfyJGK4Xlq2d
fh9Ad7zd3dwvrdWlLsyTIPDoG2M1XuGnVh2K3Ot8KSfIuGdlc42zOj4O4DCdmjlGzqJiuHTApU/S
M36mACEwcZCPjrlR1kFT86nawU9qNnfSzaszLl0yYo6jnpVKhp0mud5D/qJt4Q/Yy96v4V/9FZKH
0FrJ4QPzmWNLgX2OwP8OciN75J7EVY04xTehTe+f3ozFzxkV0UeUGUFHtrjVwLazUm+kNBsKvFOs
i71DXfY4jdxGQjVIgOCHuLui+tJFg3NbAdqpzhbUkZ+Gmpmh2ykG/9dG7KGeRHYOtAKkzyXM66x6
MvZdNTfAr0CVrrJFEdHSrnIkt8pAfkzzSLqGtbeJzPaVlGbgIAsMcY11UPto5RFN5v5hxL7eMQIh
adY56uDEWuxKr832pmS3JCaXu2rukfDng/VQAVviU25OB0hQFUfZ5nYIR8cebpB5/8UqbIjsJnUF
Osxcg5Zkdmp8FnMigozr/vmWtjwhUukon8kctr2AzGGpdIOV68Ey1y16WMflsXhhfAITEAMwH1yS
mXWQJm57KuCVCQsc3V0q0hUnZJzuW4rawr7Env2VgNTtI1Ma/G5iBp6r+iIcu6b5lLrc+VZUox0C
vDtegITkO4uX0FEy+qSbAtXGmPJSwcywBOMOal2Udt1NZUAeDcLmUA2zAaXRcT7m3Hb91rbLKG8L
Hdhebzy3g1tweJ5K95D3XH+H9WNxBBfe2se0sL9IyDX/SAwEDNhfNYfcM/Vrnsbxu6m5OI0klX6V
gkaMYoZdPGTE4s/W5M3XzNblUwpZ+DAHGOKowDKOYhPT2wqWPJZmOh5Z3ZNdac2AMPHK21GVsB+u
oUDjGXX/HRQ+7ccZNQHGbVsWJCCbQ4K9Ebu5M+tPhka7Vg5UCvCJ3SQqEa33jY2SW25VWOXmhOzY
NuZy16gq3gtB00/lHGsYbsMrg3JFCx8KyBPSChgVFbmL1BUV4dZMnWCEpvrRblAgLHsPtKih9Gsj
uQV0Mzuadhefam57T27Nps7XDJUxv3KLdi/BVD8T6Gc9yZEKH8n7fPUKll/gw61KHJ3c3k82lajk
sPQoqYlpmRL7wayn4i2OzeJtKApEP7NyQuZZ2Sfb7AtovSf5mYPqfCG9mTyXU5bty0pCIBwuqeVn
o4MeeuBg80VGZaPuAYHcQzyV6qfBsgF1QbuD5bT8P86upDlSnNv+IkUgEAhtIUc8zy5vCFe5ilEg
EPOvfyd75Y9nkojsVYc7GhJJ90q69wywGK1IuJtKhIApi8zPZegcCh0ncAwh3R6zW8FrKDE8i1qm
n3e4B+VA8Joe/P6mY6s1QeTKKtsbvYQnstnz17RDPkkATthW0PgGkIjR6rqMRPfWK2fA6Tt0t1VJ
HJixOZFfjq56UxCV39JWp74bEWcPqfPoXYZjdk15G++bsOwe1ckNMhomC1gq0Ovg8IX7Pm8SdONN
HRgo6UPq3hzwa0x3BB8yY7tQisnPsgh0elRs6a6SdePDjD4P+niw/AreRPte4OAylsgtREy/qXai
D2ZVYPOYxN7iP4Ze4goRgGVbY13V7sbmrbjOcA6/M6DDoFAvJfVXnAPj1US1/Yr9x7wKC2VNHu2Q
RXbooDxTMsAdOzSUuSkGmEl7PIvz+6zph11Zwk8TVfxiw8MOjuAVqZpPxAd7T01KgnyUCGvWqceq
1+YxTOS0g3u7jRAGsEWE1viI9swhLuJ8j9NSh5VTsWvELruXo3D+NKgjbuCNmm55VqoDCprdncit
6pCGoeUXVqz2w6jdI/wPx10tbXIbK2L6YdaQW1xq6KGDi+rG0YO+A/U4vE/SlDxBobZ6aRKav7RD
U0D8TN3HeY5KbQlHamwNyd5ghT5t6+11OqbTbsCSPDDNDFSdw25DQ2zrNUv0dQ7v5F91ig0AXrgn
xQtaiJsG9EBcuuHEOIyk+eogseZhb0/uM2radxOpUbpDbf61Kkv5maGoCIlUFOyAuYOVMJzGHxzD
pg88zcp7eCqlf0e3KXccAmRXMDh9hC1qulURS/alW5fX0WjSJ3CEyVdolflTN0h7b2TAie5qZJpb
ODWDHJDTwROMtp/t6Jr/eOuaAT542Bp1qI5xGrJHHLTFXkzj+ML0RPbOYLKvDjj+X9LWdOs2dbhD
q6vwNFUg506N86cIm+zG7orpJUKxF57QcdE9gWOQfKquaP5hm4eXukBv7zNNtHroEoejC95X5qOT
GTyG3XnXWZ7OIpQmxTTAiTfPVG5tWSKz3ou6sMClq1TxARu2Rl2NsuIWeF+Q4upM3BaStNdjxsxt
WdnkpRoouetzAw4QE2zUUWrsHbmRFm+DEkDwDTPAF/GA73P7TTuQ4aXheYm1Xiogx6XexLA6v0dT
BN4RCkewfUIMFFVz85UaElWrAdbOrlXCGioupT/qnD4U3ZDfFE5j7XVuYYmnpXUdSlltqsKNbhNz
RAcGOIk9b1z7PjPD7CUackibDE7dbSOQM7aiJt0Gm7MFR1yLYwfhwvUGFKIP9VCK+74xwJuAmRDa
AUM5bjF+4iuMU/6Euvhwavc0W9sx6TV02l0AJnE6vmo7YbxDULj1+rynvhCmeXShtHzs8gYYTU3H
cWsWUQRBfEPCt752B/RuQrpRCSy8CbXZo93D5mxrolx/l0Ci8VbUMCa2YU2+TRrdbsuQRXdlbCe3
xCHJboJZ+BdJIKiJUvngeEgO7M6oATYicGSWCU/vgTjrbjuUdP5qA4wESAQpoEWHqIFHLWrRjl3B
5jVU9XAT4aj3kA/g1RcVyR40gercBle1ETm+UVurG/cWt5y9GRbu3mJj9YBSF3s205r4eQa0aspU
ux9hce7BjszsvBi8EE/QWP1t1cDukzw2oETcOo9wWc9zf4ysxAYsSqQrRIGlW+WskGJCltCOQlNd
xbn09fiO3qOHxXT+vr308Fk1BWLaho4NS105ofLqMijqry5daWMv3OXnPHCNAvNIBjy7wTpE6ofO
qOdGmxb4sfM/fqESMaeBl6VpNKwDgne0CWRA4zs+rMlWLD16BlWpamWwsCaooYhbbPu4gazUUZce
fBqsb9VC6EkzMZAsDByDBO1kvyiZ/D4/HAv9+znBO6kqtC4G5gYZYcHQOG9ZmF+jF5F7YrSeqzBd
+YSFNWPNKiguSztYucf1FQp8GyAVgIC8TdcUcJYWzayGgtq+wN0QLscJTpq9CRQV+VWWrj8Z0fb8
MC39/FkNZSy7ctSxCavPAvdHy4q3TVbf9UaXrJRpluDL1ixiW+JkpIaVwBX8NeFLua8zP97IF+cX
9xtc1jbOuFJMXBqsWfSGhhZ80EV1lWvocCkIiiOrEqSjPN6cH6yFN8xp3ZAQ610X+i1Xro00Xbce
Li0eNBghobU7/4aFVTsndDfa7Qu3QrU15H3rl1YUFEl9SEuj3YBXNng8QTHn/KsWZn5O8JYyszjk
QNRV2gFZ1d3l0HPM1oymlx5+GsFvgS3BfE1HA62dKnwqGLrQtoZz+poQwtLTT3//9nRDu+CPEOfU
fmk2JHlzGEzmYeZ6fmAWktKc2l3GYJ7lJcWBHtrrBId0zS8TAzHm3Go+DHGUQm4EzinOtpSWtXHy
5JbW/NZpKrWyhv4zBPmhLmrOYrowQlwEUNQ8prVGnQbdmGkTD1nXezHt7A/YjDuvkwh75ed5LW+n
pkhwLc3HI0q2TrKFJZgEBtrUODj35GuQQCLEAOF5vQvISKz7y5RwjTnX2qSpMWQ5JJib6Za2IGUg
A40AiTjmZS3Y/+ysvq2TyjQV0AoQggyBYr6OMgprU8KGjyohw8piWUgJc460jEwms7a0g6k0/LI/
FtzFerFwz1k58Cy9wP3ftQ5dV1OrAVZLnEaem33l4h66yB7YWxet9jkfOk+5G7XwXQlqjnoJqJ2H
pJK/zz97IU7nLGWexCXuO60J4s2jhuhjL+5GfZl0pTGnJndaW5xAMR8ZsnuQBXkAf3QlNS5kgDkl
WcopohFY/fC/dt+mvAjyTK5sIUuPnu3oVmvxflANJCppvW0JR+WuvkyByfhvB/623HXluh03TFw8
WxCrdO1pjVWTrgzK0kKc7eOd1UQoJWChoE0gcr5RqIck3VMBithlq2W2f8esS/TQUjNAPcKTDtY4
/aWdz/MPX9hY5wRjS0SABYWwA8HdIUUnBMaSk+yehcOC0i7+QWdjja+1MMNzrnGEEsjIoJEPusYn
gCp+KNdO+AszMPdlmXiCoqSwzQAQ4WaHvpQ8CNzB7miHq65MQpmuJLWFuP1/7izTmAkyxjQwYQXj
C4IqoUXjd07E7vxsLL1gtoEnvV1IZVZQTwEpcnCfnel2KC/cZI3TxHwLgzZSvFVODWln5dcOAHbF
e1o5XlU6l6VkYxbDUZRzF3XBEXjnQmz0lG2L0N7hAP1So9Fy4RyY//sVZSElimEIZnDX/UZMHim+
BLib5ydgKRxmwYyC8ZRWOXYVo3g9qezTQ3GSlCo9tKlWPmBptc7CGfziwTVC2JXJzkIjNtqUdbyr
2z+4BV/wEVzgn/8dIoaaCET7YLkUNjikRc8ije7i/F+aNn7F2dr++NNaPb1ltgFrq2i7mmk02giY
tJx1ViBEAskHi1cv0IMxH2KZDq438gy+TyCLb0kao6lXFCgZodgPfFuW8fZ+So3+GiweeiyzmAFQ
6WofHmF56iEYGPB7HaRaecwr1D4bmC0BWuC3qlXXudaQcW97pa8LiK7fph2F+Gxp24+olTtb3kPG
JDeb+BUHnBZF01EBBF9lcXNkQ5ZtTFM0tkd7E96dtuowQmURtDyGKyx6nCj6tpId7DJuXh0zXNMP
/2l9nQbt9PdvMUhj16zQ2zXRLcqA/sx2bdF4w9S/l0BW1l29UlRZmpvT2vv+GsttmDVSdVXXhwol
4BT0DGBhV1bwT5n89BGzLIWCotmN1aSubEgg1VaxG8pL1LVOj57lKGsaBhd18uoqjR5d2/am9s/5
wF4akVluguljBpmhBH4g2UcdoUiIdmzD3i57+CwnVbKPo5YD7BIysNiTZKv4M8Sutpc9fZaTuglW
vO2YT0HTXZFBbEgLr+Rk5eE/CiCcRnyWjkZwlZLEndxjYmVF7qdJy3aOIdHz5V3hQytAXQkpUJ3O
XJxsfDesq62knfRNrRtYADdiBzW/aqNtsubBtTBXc1prZYE4UKW9AX3j6SPPYD/gVsaeoBG9soCX
XjBLXSZg6lbJkIKJ6Wx18gT60kbpv+enayE65rRUahthVJ6Oa5IXh8qyPm2t/l326FlYW+CrcTPR
ZiCAggnje9qujcjSjz6N1LeE4UZFw0iHEQmNYYTuHA5PxSBW9qOfdjwssTnntIUpbZep07GJl69g
LLxYMJNNXQjcpb1eecfSlM7iu60NB1RgXE1ak0E58QZUDm+AKNr5gV9I23PPmBB0XM5KZgRj9Tuf
2FaZf8K69EZsMyRZmdylUZqFeQp4OyxjrSFw+VPtfmRabKe69u2kPV72EbNIDy1pgdZjwvm8yqpP
23DYISkMI9xAoQ8FnTRrKRpKfPh9/nULMzJnozaT0m7TpEZgMefKyOxtVg4HJ/t1/ukLC3bOQaUE
tANXwqfEYZ1X2B+UrTx46WfPdmgGRHzTuJoG42DzHdo6V7Ye7uOarPmeLb1gHsTEjIZElkaQuN1h
StoIsB/3LoENwfmRWVirc+6pnU6lCSbeEERdedPhNOVV1HoqNS5zVvqbO+ZKWXnpPbOtumicTMQx
YqIZB72NVX7DU76fxtqCrTYJnHytQ7Q0YLPQHltIymU2mYKpGaOtNOxwJ4jgWzuXbH9+zJZeMdvA
47Q0symEmlOZ9wHh7C3vwo/EuYTOiAT4n3zOt+wqRU+lHUd9AAUcaKC5G9DnXoCUX8l91ulnzgub
p+fPIhut6tJIqxDJj4H9E2nSwRCssiBN2oCm0gOBWHoTrDE+uR7oFW7F6oXidLwFLC7ag0SYSA8V
I1jiTZlQftyVqDMA/XoYykKITcaiBIAtUPRuiIxGgDxJjJaIJM0dRMONt8I149dpsqe/UdKWO6vt
+gfQn80Aop7kITVVt+m5CVTf1I391/kJ+7F7gk+ek19DxH5o2oYOzBqcOtpCQto92PDr7CR4O7p4
riBOJSxoA0DEaVBq05nJZXl0zoAFMNtozbpugoE8JMC7AgJ7U0HbO0WHa2r6zfkvXAivOQW2qyKw
7AGLCRLSqk0qdQtVJTOowuIjyxx4v7XDhW+aJSRbmXEHxQbQ+WX9YY7ms5UCZd5EQ+dJPf6Dake8
kpoWwmzOiuWKT9WgjSqo00z4cWZQv7NG7nXdWlJaesMsKVGjSqTRYtQKgGruNC/6+8gBHCAyu2Il
750e9UOwzamxYPk1cTNCn0Dw+rctyY63cOs+P+mnIf/p2bM8FDUDuG8wEwzGDIBl8mxOxpZU/1JD
rszA0qqaHTLgUgnQd2hVgQuJRi+WzU2Wuve2aHZp3/3jVvx1/kNOJ+mfPmSWkaACzGMgwKpgKMmv
UAJ319XHeMjvJdTKHTW894yvZL+F+ZizpYBUBipOhdDJpOYGbMjIo/n09/xnLD17dlGg/VBhM7Xr
QEztIW1daLvSac0ecGGtzslSo2SyoymURsDt3Vqh/hjyfmckEBQ+/+OXnj+La+CdUFM38yboJ6B2
vdwG8L+kKXibZW2+n3/Hwnqau8VQg3DOzEgGss+z90SBgqs0y46mgD9SrmwGNHPePZ1/2dIHnWbp
2zbaKToW3QQJrEQDqZpUwG01DXOOFXxqVxbT0ius/31FFncReAQZPwp6DX7iloNG2emV4Ft6+Cy6
y1wLw+3KKmBATe9lGluQJ4ULd6ua4uH8EP0oCoF9ce4e04u0mmTOs6Ci6TTCzYtWn3GiEx/Hzsyn
jAI8XgCt50maw6NJc8CqJ6rEyvuXPnEW9wzQ3JAjpUOqsf+dj6hgO+OHqi6sa81JV32XmAK8VBkM
NvQ60J4rjgavwXUWq7JyCyE/p14RW/O2RxXxWBgwH41Cp9/rXq/BtBYS/Jx1BQPKNm4taHbkBRij
+Z0oB09CfMmZHs8vgKUXzII+h5TlALEGFbBY9B+tTiAM005i2EEDMk49M3STlTPz0kCdlsC3aBxZ
Szuro3lAMtrstRbiWrag7pz/jqWnn/7+7ek9IEomDGnKoG4B/YN6vO2HJqBnlz19FuZ1b4aRqEL8
9ordjIo8RQiGyx49C3KRAIOfdrUM7CJ371rD/teCX7KSbpdGZbZ9F2SKQwuFk4Cmejipa32oLolW
fvlCLmez2NUdV3aUQqOxH4z8M4cNT+hVPctuqFVV190E6QOfAEu0or2zcESYA/+qqWAQkoJ4fZNB
K7QwCGpCIZhXlSvrDcQ2lW/Z7p/GKl4vmpg5DrCWYREBz1sF01Q8lkn2rOUaXXNh5KzT378tVjrK
ipQGVOGcsQJMAxB2dC3sG9bIQ1skzJfpmo/DQnjPzV/kwKIeYHLIQ5ISZIFiLxK2HWGGUHb67fw4
LaTwOUDQMCH7QMsOqqAjeQpH/eLy8UOPZM34aen5s8iG52hi2C2BpDVOBzXupzJ1vayeDud//kKI
zM1gyAgiVQ1f2QAEtFtcjDsvd+UlQDfsrv9dwL9NdKozmYLjhSNbAlYrl6DmUepcd1Z1R9gaQXTp
C2ZB3kro1jQMcwxx/eG6IXG/z7W88IY0N4Ap6q7UIEGiT8fAyIj6+E85UO6P+YVHqDkY0OnDDNU5
DXeEGpobdZ39EVwmm0Gvjc/CAppjAcexTos+xYE/7d8q560Z7/K19tyPEDFM8Bz8lxF4dBO77AC8
RZt5Q9PBAS0tCbFzGmT4BQh4/VFaVfuqhh5COC4UhlKYIhx4T4cdhdrbtoocBeUeM/ZYRMJnlhu/
W6cEq6DPrfvzS3whc5qzPT4spiKiJ7nLtAyvIHFyXcXufUnrRzjb+U1lP5DJWCtdLaS2uXHMSWA3
Ky1uBr2zIabYEQnVVGVsDfXuiDW29UJWmyMLOxZPbg1riSMG9Us36ehBLfgWCJovAYLg+UFbWjWz
LX+g8G6EAJV7dOWVowSYXsSHUcnmsqfPdv02ZYahwAY5JiPvdzkKsFBEU/FHOJX8wlfM0kLVFrqg
g0OONhaSrhyITznRvgK61zv/DUuzMNv/LVoa0cQhwVDTstqQRt5AwNXyhhzkRcHWFtRCdpsDA0UD
hm+sivAYnuiz/+Bvcf7XL8zvfxH9LTWTIoUatJWSY0OvB6f0++4pxqHx/MN/VMJFXpijAZ0CgOmx
ncKjgf7nFekt61qBYA1hNJR1IV1Fqw046OorAwFr60ZondERIlmkqqZ9f6KJswg80RLkre0YR2IL
i7jpsl7/HEyYhCSF0Sk+vNS13ychgDf3QE5sz3/50rCe/v5tWBuwbcvk9HRd3magWhXp0TT+nH/2
Uu95jiccGM6zGoTto8xO6mF52+iHWqQ2hygnMDeWSuNDFkrI1o+dsG/sZiq2Nc2cK2cyNqAeibe0
76NXEubGyuf+KCV9muhZmqh0YoVm22I0OyAEdDJ1PreUlyLRSw3nQNArPQi53IzDyft9rIwtn7IV
XdWFXDvHKaIBawuuaXg0VXsXgnY82K2XQeIGApVarQGolt4yyyNaZagxVVUMfi9U0iArcm/GJt9F
Nrubwk6BBmJ8nJ/fpbUzSygpwAZpIcoIrAOWHMJKVjs+qr+pZaqV6VpIJnP0IgRH7Xp0hzhg4k31
6ZXB15z4Fn77HK1Y00hMNHfDo1Wan9A8zXcRTthOCBr4RYMzBy2WeeuScjDCY9+z0QdN2L6Dz0v7
GIZ5fOHozM4JvHOT6eRrcFQ1JBEi3yguRADN3U/avmoGAWGKY56hzVJDD3SjZN+u/G6B3PJD8XgO
VAwtWvdtj989GmPoqSZ8Nyz7s+3j32htAuUNSeOR2FDrdPfn52Jh55sDF4eWFWVIiHvk6aDBwKfv
Tpo/aQEmyxSrx/MvWVpRsyPCBE6GHXErPMZ5v2HFY8YaAOP7lR1q4Uw49xFJk8S2C8Wg+VKnt7FV
/8ny5s7t9HMLsQSaWK+5cwmQFynSmIW1Q1JY2o74ENNybgYbCoXhmqbtz/EMcvj/7jbj5CSWMqEG
YJT5Q1HEz1mUryyqpUefBu7bRpaIRMsyqZIAvG2/saDuNwG8tDL6P69Ydw7rI4KoMoaqRmBmQj6h
fpzaPipBkJUoFRuvBO5wnWcMff0+TFwctSjGy46F7twFI+khug8Z6zgwhQEJ5uSW9VfjyJ7PL9qf
I8OdQ/1yOfIKqhcJqCiNn2Y724C5iyP9wl1TlP45LNw54i8JdTdibpKAZQ28wYZDNUJ2cEjWeHZL
z59t6KmqpIigx3CEFOcRjoCbIRIPIlkz/l4aoFlUI8PC5PEU1YpD0jKmXm18uPkDaS6cgNluzWF2
gasm4jrL0tKrYwNSuEjnuauek9ilFwbHLKTrsmNQwEU+pz2kQ1J71yr2etEKmoP5ooRXItJFFFBV
babm4Or6FndV0IiN3WVvmEW2I8DpSmocMzL5z87uQCW/J+Fta9P788//+cAEIuP/Zg6rpIRNFMcy
Oy+uaBH9DROBaIYgJi2qt7Kx1hSdf87hrntaY99SFLh1HTR6QiRWyKPkOF9O/AaKopsxR2T3j0V6
GcDSnVtMRCOjIx9cF0DoO0hi+oWGPWe5do9ciLg53M+OkKRGZmM3pd1rypvI6zP6bOu1+V7I5HOL
CZhuViIcYUVaZNbBzaDRQfTT+ale+umzaK46u4N0LqKZpszrLMiAQYOFV2t336XHz4IZ1PywNCuX
HEebfUKmtvUrmUc+lch85z9gIR3NDSZaaP46xMAGii25TqC9JF6heuRPKV95wcLgz1F9KGwwUzAU
CVxVPUv4lg0dX0lCC799DunLqIyxLeJEPHb1xkqfRcb8IUs9K388PzgLw89ngcyqnqcQl4twBIi7
XY2kdAReisNQgKz5Qi19wyyEwUAYAG1BLnLdJ9pi43f2hfNkhReeYubgvowmU5Ix7h57s7mGBJJv
hP1KAWUhzfHTjH/LPgNXUNcqkOYc6bB3OybaH8f4n4payzNKqp9kVcSH8zOxtIrmm3KanfBnHfq4
fdlvJZEgQwyA+59/+tIkmLMvSZ0yZ02bBzCiKYBU09LYGSqPPTWU6U3eCLkyZEsvmsVz4gjmAp0V
BcKFktSDm9zrEMDa9/Of8V9X+//fg9w5rG9K65ONeR0F7+93R7K9u0ke2Z7tr3oPuobe6Bu+6Zfe
Veh/2V7pEY/5eo/2k29tcIDyOk9v9IYGoOC+lke+r65H0Hw95T+RTQtjyK/zv3IBceDOkXjKJRDg
VmESqDiDIIPOzMTLh4gDEprogCT4Nyj8OwlgxqH+cmyOox2fUmcFjbcwB3M0HsB3tiJA/QSVfSUY
XJjVcYCsUWuvmdYvZI05EM/tNaCEwokCCCXu+1qnUKzhL2yEetz5EVwIvLkRhegzBgUbkgY86+1d
haLPazNBKd9Gq0x76WiVVxA9Ttc2oYXYm4Pwwp4koVt1Efiq3Z1tjocUokGXfcnpld9SCAg2nZ2m
PAlylvR3kWy9MOTGLoNU5NaC3s8Jmrw7/6qlWZllEFhyWWZXElxMcJ1TEGXM7eME7frzT1+Al7rO
LIW0jejNeMKinlx320zTS1MQN8i5c6OM9J8BySy4Mkgvi/sPnYJRDPkdKBeG9Uro/9de+SH05xLm
YRyHDOrl0FpggOWqJwvKtjVr4aP5BeluL6Mw2S4/3T6efLtJAogR7aG6BGlVGEhAU8q0rPvW7rYn
A4MoMXYWL2/SWt3GE26n7aET0ztc0Vca+UsLanZ5yKG6qzObJoGT1f/iRPiJUf0+Pw8LwT3H9tGY
pcqleRLABgieWUCYGHojIVpTKWfl1LEQfXMxdLdMOXRFMNOc5Lsse1Vue6zsgxHeG/zCkJsj/TRk
M7oINdCATuGV2ffHRNUrP/+/wvQPK2Wuia4AiDNp7WKIIBTvOsUG4KV9L82Nor9CK/uQzTN0K71i
QNVjBM2DtVdw0vAvm59TdH4L+NHIXRfW0VkAvbfqUBe430mnlzsVDWUQwkx05SsXlpg9SyxQ5zMQ
ozoKyra/h+tY0MXFmlIFdDOXltksmXCwTzNtTxYs92i8M1o93jVupA6FITQELHXa5p5hZ/KPcjVk
UpE0u2MbTsarKcDZDASxKu41urFebU4KeIQo8mKZdfyUN4TDCMQ172x4tKCTkIavUTHlGsIhqX0N
q+vsWBdOeNUWRvxq2/lE/LYu3WvLHePQq2mfvQ2QKbF8QO75vo4sml9xA0JxTKhYg55ncl+xVoFu
XSSiBCnMNCBIZtBNAe8XCK46Jgppiusd9CotHwrExaE+KeJWtIsOoSFdTwxpvZNswm0BpeeThMZo
RzuABJtDgbsE3FTb/IC6LYPCcKG9PuwgJVeD5uGXesQZSzH7yRxUsddk1LtiDN0AtQT2Z3BMfqVk
S97MEaKx+4Y26k8zMnIYe179ERAd2ERKaT/RlYauLAP/ubF56IF86xZeZ2dkQ4UO72gI9Ve/Kkpe
w6E3ib8KwLeE59gnz0mZwHmkhPKjB2FcQN2iBvflaOpxFkhiT5s2XH0xXplvAG301bOEfrZRC/la
u4Z8NcnhqGFO499+qqGABeyL/dj2ut/qWil4ADuQjOZtAmnnHDg6G0LKv3WdQKFT9U64QR+8+RMO
Ufcm0mH8cNOYPhWSZo/MLotdSCP+PvQtRGe5kWabcpzcverz4Y+TjOhuUTBoLK8c++pOVNWY+RE0
BLdG1gwbOrYZ9A5b6IJMWSX8vEiID9JBOfjwIiG3DXxJLL/DooETSe7wTV5Gxr8kyp0X24J1B3Tr
YGEzDv1nTpV7LXJzfIXqdLWlo+j+kiQW2xKeMJAmzNpNzjvzBd5O3ATgCjLKIYCDrw0XzhXmhT3m
8NpRsFQVI3h1tT35BFpSsFOPUyugdRYdMfb2nhameKwgTfxvGJup9xhMCMA6doo/0wALeQBfye/c
aMU9EQ3AulFFoBXKTLnXIWu15xJJqZdJXW+KtoeMo46hABspl/3OqdH0O9GAfTJC8RElwjwVfGOE
AxCUkQvfnH1iQ16MZNbYQsM86Y5QUXAfG0AG8T/brg+KtXoWYdfejo2N5SEjpvaMjQku3hzCPTyD
+ZDhpKWPbmedelUe4pkhD7eNPSTXmTTrJylcDqGcvL5PHeFoxJyT0a0gxpBDUYToN5k17T+7bg0c
vVuQQfgo3WtGTHtr0irPgW+bpl2csjHgHEGXRH13SAv6K4U39V3Tye5g2kX/HpkRzBRz1t6nvaig
Pa3kvWbI6EZx4rHQCh1Yd4JbmbAHWASjAG92wgp4xahvd5azGwCXvFVGORyVkw+eojmxjnnT0S1F
f/p3idMKNIygCdvxwgK4SEqPZtBAxi91f+HAU+6SkenbOIJzzlRAYJy1MPVruo0LoLpoWRnQsiEd
zL5Es89Uku1ZY7WNH0PZWWysrhc3qs7DDX6y/dYZ9KlS0Ul/G7XjXFjAj9SV3LTWlN4ItJMLX/dW
e1tDDn1rpGggdSWEGlEpr8MDTWsUzZsE7tjbAkKTW3A7nKObZeYBrhHlP0NK9qYB1z4ArQsFVd0N
5jY1iwa61SmvvThV9ot2HXmA+rVlQyIsbPdmVkF5d2zltSk6cw9Tn3SLsx58eXIeQ8kg7uG3BF44
oPiVT3s4jSVxSIBiF+m06aPchU8cKUDR7NtryEAaz6OdkkMPA5tfuerRX+PYgj1k3mzvpqLYMwfN
gJ3K4G7uGC6syRWRnqrVAJoUMV8novh9J2L2yWou0x0d4W/khaLTv4aUOg+FTdN7UuliP7hd+NaA
af0WkpH7dZ82XuhoZE/LyK+nXvRXHcuzg9uO0a6JDLUNqeb3ipfxjhlj8g7JzPima0K+0Q5X15Mo
jCDKYRxWOMy8i7nMsXnEzcasymjTQNf9uq4IvwV7a6zhiZTRh8Zg0aGBqOitm0ByLRmn+gh9ZAie
9/y9qTrns8FlCQo7p2srNFmho+m2kOb0QzbUG6cjhbPBp7FNpvvymKLk/AB0DMNsWu0O/Np22xRh
siGu3b1GHZOPVSSTB6IHsZ+EZTBfUWp4A9qOqM3JwrxFsz58VJms/0jJ4XhYQRb3kHNwdIsqJjdd
D1cuU+K66Vh9LyGwXKBwPjHunBBM0VXCeHnLy9L+YGZqQ2U6z37LKEsC0sF7K7XAdo8qmx5dgM23
RgQOjpPXAuufRyW0NUF1yGBF62MJlTscIMOvYYIgBvSEh/ZBh664DnFK/YxgeHXIoZWOC7BO6F8w
x+RzBzLGrcN0dTdGxPoYc9W+EfeESQ1LW22HdnQY4D0t9N2booy8prSMV45SuucwF+rLZBJvedjV
0yaByfqJC8EBEYgs8X+cnclypDwWhZ+ICCGQgC1Jzp5rsF0bogaXADEJJBA8fZ+sVf104YzwqqOr
O9JMmu495zv7tpTyNmWIcLCjQMMDivktcRx2NI6X7RlVGjYTB9BsVgO1ChZwzESJjAVwVTYKQMsE
NZNii6Vb/TBYIpNeTxp0D7jB4q5vsj2yKnjspSq9Vf6MogNQu7/CaHZ22nr5ftZgoukA42lQTfYa
uCRLeiODLxkUe4kd0jZBsl5+N822QLqCT84TRHyCW/NDe4pshqAcfiFXQekdsLjyAZ5l8jJ2qr/1
DeYhlwyzE5fekAJRjlw8sUndtv/W0No72IxWMp4bd76xk4CpNqrqDayKzY2eaXQ/ViHBQOgUXNuq
BqXZRC5Obcj5iCszk0c/5DmYzogpk5ksfnvcsDPII8NdF+TqrpwcbzNrNAEQE6Gy8ShbyWQSoYY+
3VV5P++R2ex/d0DYfQhRw7/YeNi2011wRLG9/OwzMRykn07YffEheyhaC/t476A2kouCJsS1ToEo
CT8C4xz7rSgGxAsPi3kI0AAsxuwbaBAf4UiV5MKsL6FvArMXtkNpP42cYuZFvOEm6LRzwO4eBxc5
V1XS+27nboSb0znRbGxfBl+irSD7oMG4H1R0X2uKuY91yiALIMsi8Nly8s1UkfmSAmG9GaKuuUfY
nH8BJDAHqOU8k+02TN1qX2h0VGNTFeCjVXQ21c4Ekh9ZWDmHFrkdjsnBmEwpAhG8YjM6BP3udlR7
WM6jcjMMOasTXZeN3WFDxH44nVXfmjn3H9s2CAEWrzWMEX1Bm4c8BFNjIJw9CsWj71ZF5ZtNszrJ
sO5lm3ByAaHHpufFoF4voBjI22e4ZH1MtbJzUeySlXfBfRh2D7NqhNwDko8vdTGGnwwh/il0mfck
+p6Cks57uh3EkCUYZPy+DIPwtpsEhIJTAf43FioXm6cxIHfAckV6O6piwOPool2k5PAQlnP75huC
WDXptu6bNgO/A1u8YZuyN86NR7l/eS+eBK79ol0Cf5nsYTlqT96s5TOC/eqzGOYikRlCf7BXyk6h
ajViQoSrL1tjitTVtmWH3h9tFQcp5gfYiV33HppbeGyjEiTnxgmhMfMdnAKpj9SMTZ0xSrCGeM6+
6QqyG0ddIXaNM7Cdu9D/ovGZqNqcMujSDljhohcQtxVCHCxQ8AY5Hd9KxVFsdgNv3w0l2FRUdT9F
Jki91aHMEtOm8yYd9Pwjn8E0QvbXCI9R2TrR52iQwRT7cqxfc8fhaYxwZHrbSVbeajYVX8qaT1tA
YikCT7zyJLu+NMlcDHwDBKILBEyR2TeWquLOG8JmC1ozEhuzfcTYeMfkDA9NJPs9YjOnYgNsu4Tr
OQBUaXLcx5Iauy+p74QxAhvsVgWpOdEh6M/RFOitYdRHCiW2HbmKyNnYPkWiwBR8HRHA9FCGkjzk
vj8cy2gUANgD2FxXXXh/mTpvDSLyztZpIWwORH7TlAxBMqUrqrOrEZwa1xda9ISNk8RwM8GZ+ANC
cTIWbBHUa37nbUXPU1VX+0C000+opMUpwPdw8ERLd3kZ1Y9l1o4HN+Il0OthtAv6YthQBzEZxTzz
7zmiQB97nO4qJG04w42I0vbCRTVbxFxgQDp9o8BgDRkyHEEcnYfYA13pZEXTPABlUb2h54tDRS3F
FJNxULuSI0Ew7XKEHzp11v/wR9GiAdmOeeKXXp1EQvRf6qJ0b5wWea4bIZGYAlnjbL8CGoeYlCqP
ftYXen6C/bV8Khip71hTpeoGIrrwQKO5fbQIEjp0Wuu9mn3sicrQVgrRCqQ8E9Ql3dhpEG3aKkS7
+WQQU0IA697UKseJE5GNPzAjaASA0B4YEZC3i0lmb07LEEJuiEQISI7tu0nrzNlaRqa3Bqz6R7+q
y2I/ThycyNpiT7FRsqtuUlAXkIORV9UNbtINN4wzDE1wpwIMfa0Rvgdbb1hn3VFj+MM6R/rDUJRs
Qw0sp6CcF9Npwmx4hE0FECe30GCvw6OUVHj1TcyHAuFAbaFkUkSl+kwKkicAjudPiG0JvgeTRL6j
R0ic44KfOMvpry5i05MuiTg0iD0+D10W7GxIXYDQ+8ui62hkvtS5SXqaU1Ty8c9fgdfEzjhAJq8z
C+e1R6TlLwGX5+fAcYY0hjsTCqqoGaHEn2bsBTA5g67aBzkkvrlXQasuTeD80JR02OVOIOsD01mT
bdMD379lkYcYTcerkOOBSNr5mxz7nMaIn8m3LmfeOSq8AYcb8OKxoOSa63hQXO9cKBiPKAWSuM1d
7Eeihm+tm1bHAQetHMwuRAfEpMNObB4JT6KwErcKoX4/POsBtNaOVX2uJk9vVY4DvBg9N0El2T17
GOq7LADfvG98f1+PgEbG3GQBYsbCOUHYfeldcBeV2sii7+/baewf8D/LB68J+nYLupsEycjn7fd8
9nwEbHIMFVBRToxKseW6x6mf2XI4l9M0HequarYZNewnygNITmp6r0RSa4c4izJobiqq0y0SfIIk
tajOIDKDo9pg+bDDDiUMNqNL/Tc3RyeiHGi98+xUP9SBoTs4GOVLhSSumzHEno1wUX7lNY78rTHi
RzNJvdWDDrbDOE6nFmdMG/vMz5M+dJ2XeUSeSoqqUJIKW8MEiUBEhKz445tPnRZE4XBgCORonsdp
JqfByREMzmghzsog49eHXhK752B6Dvs+wLmtnNRr0XT6JU2lDWIcbNhty3WdIMe4xoqOek2E5etE
jA1vYI/gqCn56D/VKCubKGp+IA5hbFCYQW5PHFBdfOWeBup/BOTfzzhCQ0plExynm2RoIRuMRT8O
GB7CMfuZGXtXW4lZXWC/Zce5xlNsmpNxg+aTmqx8NW4IOu0wGySiBFD9dlzP59Zr2bkOJAqeCJd6
bhH1lFjIn5/9GXExwhJ+g6N9+8DxM98cMbrPMwv4QUeS3rhOhkoPd3svAvQi8Ha9CPNtNBCD/AaC
0IBLeeMMyuPlS/IlNioIrco3tuzYHrCs7BN4CeKTHxIC80w3H2s1VQfk4o57pRGDjJEiE8/S/B4c
4RQqdG7vdY2Y0KgdyQ5hwuWdZ1Q4I4whag4jcqq/edNY3l82eYnLEaSBJGfi/uqRPX3b9zOUH5OP
02IbhVvq2TbJNDZacOTlOMyVFA8OS7/bF93eAQ07meG9eWmDtNwFHipoca1Is6V5k30KMiwxCLdv
N8g8x3QGRuM2DAo3mZwaUS9AqrMz4MfDbuApJOxYgXZQYbrYHfdhrLt2vEUmBcsQclaRL6nm2HFZ
0em4gxpwj8zZSwqfRaTsjLcSQED9RLDfaZJ+1NkdPg1QgFVb1Z+cQvTYRY7MeaJ27O8jGU2boKDm
i8mls5dS1zcdqcyupXm7rxSOWTGJfHZCGJogMRCB9luNbfAGWRZ1gQYMtsLzkIq7Cev8i9u7w68G
4dWfalu1qPSEeHOdqY8Zx8iPEdyCK5Z+X1RJhrUUgQOOrx9l3nR3GMHzOYhUv3N5rm4nhKEcfSnG
XT2w9NAXo3O8HAnvxslFZQgB2QxTTIMdl+mdGYydbmo2lPN577eZ2BKE+6CSBiix9rogiFmuxkRz
1//pcz52+NJ49HnMC76tEc6VoHZcPzBd8FvEziFlOuoCsYMRz0ExGjsmDL3uVmRpg2A85nZJFhYt
cjW89JENMj9nEZ7Nzgtb3FVIa3KYnNmnyQjB+hYZ8fUtLyDSaBEUum+bosWoYcOEEKnLjiFs228e
Um22vh/1Jm7Qcrzh6eAeJ1WqbYG920vBnfZWjS5OA6mXPnVln392R2NuIXkjB4TgZUcP5lCFU6pS
qEpMSCzxbBQiX0O0x6hFlHqIGiEskbS+6SMQUqyV3Q8UrPUm7BHH0lrSALdkYGmxVd2gVAL3LxKk
cJRv9xNU0V+8rlV7HdHiZFI+qA3KKs0r5nl1X82Df0TmrDmjwdicaV76dwQW+HvUidJnSXSLUGVf
JKKDUMht0yKJnGrA0qfZQxbiYCXTmj1zAPzueO2C440qx7wPfc/5TSFG2Y6Oh/8OFp58w6KWqxh7
lRItU3gtKsBMHjUr9Vc6MiRjjfjcp3JsbicpxD5HdW6n8H9OUmRo7SYfxWrGAnuXRt33CIeBT8hE
DBLMU0Ecwfi6CxHfdBtOjXvjKSdKFKg7z07G288o5vg3beezDYZV5SOYuynsboxslgRS1h4ypafw
1i8iVAg5mckeZYcy3BLr0J/w+Bm6KaLWv4e0SbsPhUF4/IYA0P+kQi/9nCox3Ftlu8/pAC3SsfQm
xXdeodlLobFsb7zIzDhtjqn6aZBJ95ADh0FA1UFJO7Yomn8mYqRQGRtK4qhLixP1UKHZhW3mfY2i
fLA4VZOv6YyASYk4xNx68hOCGas+bnsU5PzZQfq2yd1+71iabluCbU5S+R04TDNV2Vb5lmwyU4WI
5HFNj2y2qn0Nx6H/BGOShdFWyfp7YQU4Chha3mPI5SVOKkjvxs5BQBomwzebNfIbK1uLbXLdf7H1
3AdbTMjmNUeH8QA+6oBYSj6L5P222FpPcdE91i0dho7V6OhP7afKhTI0wlKGLgyJsxppYRjEVxrF
K8LjJe7BuD1B1LXjHKss6m9BfMiwPQdmJXJyAzvgWD42jqyPFUceGGdVdEW/s9oxW/R8p4F1aJiB
+1HAIJSYWXobz5M2IRPCh6QZ/HBfpTNKubLLcXZC9ErsWkr3plZmR/2g3FMmWxhdBkAJptyf9gKn
ws+mdtXd5Nb9awPPxcbmnbOnvfxtaESxL8u8m4aHwVnVGqGfc59usNqgrFDDPvSkogLVOGGK8lcZ
aNQhZJ5aZOPlM76HvrFbOGpQeZeeGosN9nzuLSpWU41SvKthX+hz57cjK/FbYrvzIIo+3Dkq7fxT
UIhR7vtBzVhzUDQaRpJteYUWEgLBmi32J+HNgCj5W6QRvtHGG57YMIYYYmX6OLS9RDglbb56YO/t
HNuWX2jhVl+axqK95ONc40RDtfcMKhag7xePOmfjDe2dcZ81Hei5ZKrFxg+RSQDDkb/x5fCKox+M
+SFlcTjRj4CPEfa0JGuYDP4fkWfo5/mNcxxCN0vyBsukJWTY0ggJjui01FfEGysuK6SjL/rGTp+6
WP2QT+n11N/g4ND/6mzvb3SayS0f1a9Ro7obz5T5Z2S9YB8yoP7yyQSk+/T+GF3TLS1RHAUSrTFN
0vIEI9nO8QF7I00HBnF3QG8L57mg/RqZcVsWEjm2/PP7f3Wlkb2MRe7DshIps8UJEXLdM5nRnIG9
1r/yXFf62Mtc5JG56IH4JDshG644z4Nmu5BE472PljE6ZkV6DS20dhuXf/+r75/1hVNDSNSc4NV4
QVm3ep6GefzgM1p04ycl2MSA0UDwUQZx7Kj4E6GVuaJRWrv0xdwchKoJPX0xpTllDIbkRolrAI0/
lst/aDH8hR6wc4OoIYNuTqGj+Utoh/CJ4Dv7cUHiNbF1OKYB5KpSnruH0TRFHAxo3sBMg7N4gRDB
GllpDw118j23BfTTTtZeMYmurEhLtofBTo1mgWlOLarrm6zLn3NdRDGT6SdmfbIRw/CRsDDMJEuu
B7wu2sdpWZ4CmDvjDACgTQEBB8oK+tr6epGX/OM5L1EeQvVdVjNMH8AitHHj2R9i6H56Yb9/f5Su
vcgl0GPmSPhtUd486Ro7LCT0XNQtUUh5YkN/eGokpkcH+5zNjO1qMjLLEIfNfmKm6qDaF254aEaS
PheyMA/QGvuosgYfnEKWCBDNhlnUqsIHHCFgU+EAQn++f9trj3Wh5hkGUNe7ETXYPpTQl7r1+H0O
3fozkj78+P0/sTL6/i8VDH27iduBH7GIPtRIIBNyvpKrvvbTi2mDFmXEqxaDzwLrXkxPI3l+/5pX
xs4S+gEkPDrVZV+f+nkYf1Ke+UelSv+xmCHch5DHmBNU393r+39t7SUs5hCX2SAF41mckKqLmOs7
H/8xR1fYhWu6xiX9Q6ucYsfftaexdiSCqyN6HgE9C3dTTTiytIPcO6JQKaYNIi5EccAOKT3n6CXR
o4d2lkEQTvExIzL6Lv9dRAKeDy3jRX0SRB2M4z6lITKxg3L+xZA+7KDPvnn/ka4si0tgSD+1FN4C
yLQnZFOQRuxhSwb/7AfNrnx6a3/g8uX8tRw6bT2asksRmVwVEFTU2qbPLbXhHmr96OwOdTZu37+V
la9jif6YG+QgQD4gTrR+EN0NHXqkDl8jKV52X/+YVpesD9G2VV9H8EcQNIo2Afod2uqvZWX2Q8CP
TZjtLDYSV2aCtTu5DOO/nhlaEjmtRh9bQAane9UXX1I7/pzK8u39J7UyHdDFdJBPLjwAWVMiUozu
aRg8oGp55XWv/fRiC+GGonRMZvG6bShvhXbmfYSTwgdf8WICgJRToHmMDQrJxM6fPyMjfVe5xZXH
vnbti4Nbh5TNoRhhx7PyGzF+jHTAj/3yEuzhI7jD4Ra/3EmAY3PEdxh95adXxteS7dEi37zuI4UW
GXWTCFXrIhUXlMBDLa94/Fa+xiXfA6jsfC4sFtVwshtGvwwGwTKQ4rz/La6sIH+2GX9969RF70GY
AdWr1kNBRI1ISY4FK+jNmGv5pNGZKeIwI8OV3d7KS15GgNVg0yMKachOcPkNt7MYcA5GO3r3/t2s
PavLX/3rbtoeRiEN08BJOW4bYxp/6Dyn2gTNterC2uUvhi6ViH7PlZefanRWfVXvee9cWQDX3gT9
77VbN0fLDqvgaQT3ktX+jsGe6M8MHTF3Sz94xvhz7P3rCQUBDfIJ93Dq5pmij1FeyoP5TD5meflz
ov3r58OcOyWjc35CavFvPrv7MpVdnPvoZQnWDVc+2pW3sGRrzLK3ODJMcFigY6e75zD4/f73s1Kz
WqI1hFs0iKVjOZixkJxK8hr2dUyK5sw6OBX1/FbNwTGXj+//tZU3ThZrM85kROluxGRdeF8h6uwT
yINuMme8Rf86TOZovmbfXZmllulgjjcApD3ggQX2Oetx/vE+U2RCDjq88kZW1ucldUMQOoAdSvMT
ac2voDU3loQxG+Cb87KawnSlD+Dif9D3tKRwFAiBdwveYhQWBugdRKIDhnYLvcs14f3KPEIWwzxz
PaFcnAMQCAfR6ZT47GkarhEZ1n58MdCBPEVGDsqHR1u/Tti3dtFDlF97NGtDY7FE4+DXSmpw5cgy
vzPSHEvTX7EUrr3jxfrcToJBrKjgxC+iIvEiD2wbiexPP8ja3ZRpdhtkTf4oJk4O7w+Qf3+2AHr8
d0qsmeRDEwKQQGdoPZQeqwTExymmhbVJ118N+v73G0Fl4L9/xwqUhnkR4dyaZdOlGpyj9Ys2YlPJ
+kPrXrDEcEzcMbXhUQYvzFjFotRiE3H6oVkX+vf/Xj+kczJwIJw7+YX6PJX1kAhEDujCd2JASq/M
Vv/+soIlbyNTqJIUBWge0DRC0cw2DKLZ99/zv7+sYAnamOsIogGfQ956ATHUmH6rceN6Llo1060M
yZfKoVcOXGt3sRjZXRSlfuphAfcgVZCm/sWz6crisfbTi3ENTbjbwDmSnzLpPHRRm/CrBLm1gbAY
1RXAzwOdbH7qeXfk2Zut+U6EUwyYwZXn8u+1KFhmbRkP8hzEO+K5eONGy3vXpScdfcrpjyq89ppX
HtCStzEEWFxbyHHgh0VpqP1efPQDChcDOLRpn6ODjgmJ8puym2vUD+wr6YPvPpzPM3fOklVP73+s
K5PFkrkRhCFUCRIzrJ9up5ltqvS+0NfyEf8EPv//QReS/P8O5eYSTj/DmHIaS1jY4KG/sPkQJnKu
M9f5BduKgd8qt9CIIVBEk4rdKOKN28xQkHDDdtxUzJXnS/MgHvuQ3OlqdhP0MJ+pSM0uayZ4WaCW
3lGinLtp1HL7/lNZ+UKX3A7EtAm0kHl6xFsmZzu39WPEM/E2Go52uRq8K1Pdv3dowZLgMUWZVcZH
IaBzy9e8CiGCod4jmboHQovvspofmqJ3LxPsFQvp2o0tJgyoimCRbBgQK/wwpwG+22+Fc5dfDahf
+5wWs4afQ01L4C07woH3rSq9X72y50sP+f33svbzi5mjBMJo8n1cfiQQcZWbcTNn9SkIr6GrV6bu
JdVDjm7OXcj7wCer92iOVJuM6B+B65/ypkWeQzvs4X2+sk6sTCBLwkfVNiIdwQE65g7JoPpzPnWW
XCs/rDypJePDlwZX7oL0OtOvFn69EkZmRa5MGmtXvtjqw6IjIzW7znGuO/iwIGEu7pGCme8+9Jb/
9ML/OnZ11C2trWaQtnjiVcD9Ile74PxKX2plCCzJHtpHbFNAsPK36jgMwwba+u1Y45CKYfj+9a90
XSH9/O+05xq/48LFDSBTsdn5VtEnUWTqTkEMjYOYcHduZcqkJEF+cNM2h7NghjjLb734/StYe/uL
Yc7nVkTQTQMmWlOPxA5D4EwMdSxkMMqdDh/7I4uxDqMq5EAUxCyEYwBZVm5hGAThaLryFNc+ssVY
DwzAegiFuUAV2ZGXpImBX/vYmTtYEj9yhFRFmXGAwJnAx502XvgxYmOwpHTM2mtb97J0aF4TtNRB
tA4b7uzff+Z/6mT/WFGXFA7uBDjOtdI7Kdg5H9ILmanuOwgeB8+517Iu7iB4cDZQiGmofVHnVRl/
Y5FhWYLZJtxYOukzqRp6hCYxOEvbyhJfRsavLDArb20J8eh9lZWC4vY5haNTjNs2b698ECsf9RLf
oVtfKwwsMKOgZYV5i6gJ92mubBlXpoUlrSN0WicNRkz9CMa99EZgUIhipKhvK/P1/Xe3dv2LWUET
gpW3v1x/0+zSJi+Svok+OxJBSu//gZXVaxmYVRBUJ/pGgAoSwAiZEO4Wj07YFafBOOoFus7K3Rgf
9zNDRbP92N9cTAIIfbel9HFMqMzNAOMefWldiSLfT0nGTQ/B9Pt/Zu3ZLSaDRuH0ZwUqcYEagQqF
FE+hq+ZeqzOsAJIDvqgG2MaDM9B6l41YB1W8NaCXZ5ASIGm9TBiMVwnSBOskRer6k9cJJKxyhtg7
t4sSf5Tqpql4eB9qbBjev9+Vr3HJ45DSdp6xeJXcDP3e96Lwi/YvcLGaTSgBW+l9LKw0WGI5Mj7W
piKo3wQI05DyLe8Y7BKQUA43RaiS929n5fUtuRyDYU4oDfjTkMUmHaADcwg5Qf3ysV+/PMS/9gtO
WI8VPKfg1IknVn6m7o17bbOwduGXf//rp0t/mCuftCAFWg+2J+4A3idYCc4H6DvR9/evf2XO/D/o
RjTWFayu4jReUiXLaM5+hnPmfnn/19c+pcVeAIpnj9bQ3xynqpdw3FT3bQnjAkvNW+Rfy1pd+yOL
aUCHIVFw3DlH33fObZc/1mMHiob5QYn79v59rL2KxRRAC0o5kT0/IgPmpAT55VDyOGlRXZli1t7C
YgqAqFvYIAvak9Mjr6Ot3SMsgsWV8bxy0Fuq/iJTmQZKmvpUpUGw81DU/MYrE217KnSSU3/ecgX2
CViUCrmgRX1tVVu5qaX+T/XeTHWWVifP8uAWoj+WdKwvd++/krW7WpwD8obBae3QGhlYbd3EgXSb
J4dzsfVmZ0wQNfETRhOV0JS2z7SfxJW28Ep1Z6ntgzqC+EXZ81Pgd+QcuLnee2ronjR8QXsOI92p
97qPZWoHS6mfC2tQo7jLT9gznRQFJx/+FaLkTcav7KPX3tHl3/+aY4oWQmzJiuncOXN9CyrHGOd6
zq404lZGpr8Y/iVVVAapImdZ7Ukw7cf0re/EhsHu8f5HsHb5i6FPBy0bPrD5XHXtzqTBbkz5p4/9
9GLI96i9d3VZkXM/kkdK04eiyNorl732XBbDHcVrKMwiF5c9fskx3kiwHw3K2OLX+9e+Ml0t1Xlu
LhrblEF9tgzogvIlDZzN4Fz58ZVnvtTlhZ40Xdg5wanLvcc0HO95aK6M6bWfXoxpPOBR0opShO5W
BdDvkYoH0DnefygrWmD4M//7rbetjKTtHfx6acZbWebtRmT0m2ixZY2pDPuzUNTcGDAt/uRo7jvZ
T1eaFitvfJm3JZuJCDpz92ShjIuZF71GBQTms4V2V18j/q79kctj/Wswsy5LtdEIHfdYBd1T/dzD
9x/53cHT+vn9h7j2hhYjmru0g1BMgAo0SxMLV+5ZMX5sxC0leJEECmbkrTpjeu32dgamJSyDNHn/
ytfGxGI881CD8FF4BErw4I5k4dnFUk6GYP+xn18MaeuZDs4LnZ8BHtqEsPtPnrwpiuFj8/RSRjcy
r2xI6dpThKhdOLCApcp+v3/lKwvpUjgnGa9kkLERvfOMg/sufs+A1QAQpp5CwezGIGA7rkYncTLn
ymhYOSwuA7iQbQXSDUN6vUZSKfcZsGoP4jibYDPDllXq7ft39ufw+Y+CxVJIN7Uk8GHnJNiyBR3f
pk07x0MayQ1ABuM9quoBEEZoqveDpx+jIVLYNmLvKGxbHWYXVthyNPaijDUQcXvVeeBzgBcbloch
re33Fglc27l23GMPAkQTNyApbF0HEsEoR6IL0tM78VUEDLhWUZGDHbJuj68uSrjPna32XJ4YS4Oj
X2f6kKc527dBDh5V/XPKEObJylA8eLCK/3SH8knZonVgUJ+jneeA8oGI0fxQ9LrdEBUB+jp3DpsS
oK3CJIe35sB9GNKasZz3cPJ7Z5g3J8CMFBqayF5A1LjT7YBVNY/C6vmhNh1yH4Ghd7aeHvWtQ1rv
NkXL5MqbWPvGLoPyr5mpqQIw50J8vsR4O8vmHPgj+0wtYTCUp99LBuBLNU9bPszXRMgrk+EybizH
IcZTlppz46RDPNIx38BknMdNWbMNLPDH97+xFZNU8H8SRDD7Iprr7FwhqfGsXD9im0DO9IaPQuzY
jEi1Qlf5zhj/glKwcKA3oqe7yaPDRoet/TKVGcd8GjmJiubxYRwc/uzCoHPBv4TZNw8BdA9zb4kH
9U9Kv2NDm3+astqHN5k5bTLlEoS5OtQJ2C4uTOs1DOiNdreyidQBx3c0cXKlxbPK0uEUaa/fgXWI
mnNY8yMcqm4iZ9XgIGCcHfyM/lfJufw1eA2sw3zEqPQhFXASYAyru1Lr8CGDsy7x0gK2GbcYD8g6
nneF9NukLGB/jLgb7aq5pGDOOcNtMWQ+qtCl2tXWviKXiG78kka3QRDaU2jCbF/Unn/sbFcnFc6i
SeU29t6ojscIF+82E9z8MMJ7wyeHD3lM5rFM8GJ/jiJtYE3PP6ZTCf50Ef/6QssQ94f0XHyhEXuJ
8ulxYN7zILprOui1z3Gx/MDuAhFUY7Mzr2HtFcXGQ7br3El48a/lO6wNssUSFIInIUoRmHOLlTN3
xgm5Av5vX4Zf1VTfNnCoxYULogBQq/TKuF7ZDizloL3HnSylZX6mrL+bQ/k4lc2V9Xrtpy9rx18v
BO5hRLlKPZ5hpY4j9gjAwwd/ebHLnFgqUTGr8jN4ao/cRmi08fFjAtlgqQLNwMqybd+PZzadMfsm
U3UtBusyV/5jMVvqPTWBmd0JaHYuuIKbPT+wTtyAAPP4/kS29vOX9/DX8wYhSWZK4QNl9fQN/pDE
KNAwg8b/YIX4D9v2rz+AiFPKaxghzyFHHRNYeD6GBhlP0U0eZlubp+7O6ujae1i7ncXJkEya9n3h
Z/gy2+dZCCwD9KAy+rH92FL8SRG/QGBHypAS6JpdZcBUw861/1ibcKn9dFx0HUXF8C6qVx8AH28C
EXOOkkx+/dDLXso+8xZ6nS7DEGi6n+Avbx1yy+w1+4L3Z/j/41Ndij8z2WgGrGh6Au+1wgrRR+lB
MoNMGJtxUBhCT/0uR8eQ4zij0hzTXLBTahWYK7khzqM3TvaFNaQKgOXx209m0vnLZMLx23jByYW6
FF/AJOQvBUg/Sa1BJ9hQ5dVQnEHztOdeR2/ErO1DDZnHA0hi7SkjHv/awr2866WHbRWkqLseJSkg
ynr+Q7h9+BqKro8R5QxuGfZhwRNcsd4r2LYwVBYwMuexD2rJnc10kVC3KA45wDFJlGUOcCxUnnM3
L14h2eVbV2Tdlnu2RKV26ocbH86iQ9ogx1VW6XQY3YEW2FGr7KawYwSGhoZoPAqAQejBJIx63/kt
QW/BrqVtyc9iouo+C0tw2bqC6b0NWL+feFUfu5n0WzAsgx8WUI/7sg3ZrmUGBMrsf5yd2XKcuhqF
n4gqgZBAt/Rgu7Hd8RznhkrihHmSQAxPf1bnylvHNFV9uV070KAB6dda31J+FAIFUD3V5SBDWg+J
E3hpCTdii2LjgwdWwz7Ko/ilAGkEMnVIihEMmNIdJy37W4oaJxxD5T6Mo8Dj8wrQOO/kYOQyB/iH
5UA56DregFCif0NJo55s3UcQz/hM/nAnBwm5auDTbQGyS3VLohbEvCa9Z24kcWZR2xsf6Z23TuFy
YNs8iRNEECbLrqV7j1vlHf4GxPUpGgSUjnTndzYwUHFcAF7oACeBWuYthDgIFJ8bD4AlT3oAgKh5
l8Mq/0o5YS8dEAjXs0ymbaV5FqSy71rAlUiKQgtAy9AQDhsJ7ubWSWI/gI6N34D+B34og5g3SXgE
sHU239Ztg3TfYYqum6adDz4G47VU47QZKp5eKa7pFpQOAWdlY/9ibBzvQCNxN1JY4mluJ7EHu2w8
1gl1fuGY3/8t5nR4Ba1T7izEVf22vJhsJhRppg0Wiv6mmZ3pgwixiSzVbQRgsTPgSK64BUZzw8bu
Brh6uO0H8VTC0z7M/g+vidNNrmNEZoLOvpGchaxoH53YrfZNTeud4o0O8LQULNJU7cAftX92RYum
Kgv9Akazf6dJjJdagJs59r53yFo727UlYCKAIuLgm9XDNVylAP1kPYAOfq1zeMjm4s6PYrqPILLe
x1HcPGcCvzktENu8makiG2nhMGTC6dZ9asEkIlo3P1Z2g10Ib+iR+pHeYe8xBCUXFoA0LVg7bml5
Hz0KnpsEo7INygQQ2hapVQenmWbwQtFMBCf/3xii3a5tnUZhhuPSjeVG3v1se94jcJXqStGaAMGY
RygfpZChpoMS28gW/TVLRb+fZko2oEKCxITAkO3c6GLLPaXQDQjf500JWYngOHlB5ADUxL5fy91c
Oik9QJvl0quGxs4WlKF8yxT+aQLQYmj56NRpXkWbKs0LkCEpuLMjAEtwxrpXRUr1z9TL6nxb0bn4
oeIM+cR5VT8mfqkQ71snb3wSzS8M63ojZNxuhKtsN5hir8U+LW8svpeVzYNkyv1oQyy3PhZtkcIo
Y48RSHwDiolZg3ezUX1KADGwKw+cImAzHjRkRcWOsxzwDOFwePw5H18Lpss7LQj6vKRkegQoil9l
WWU9zaAJQm7kEMKgfAHcDEQTV70XiYx+WKBUgbYRz0Bv0XY+DhIAQ7C4JvENQ4PBZeFmHWYaJFnc
4CTTv2Zzj5Ly2ExAfUSVQrgVsDTsfhgwP8GNM3vXBXLD+2ND5j6oIgXesrKq9GdykvW2s0/HALh0
bcOboBswr4FKrvYjJJXNpm+96WGqNPRL1egVWMXptFqpiSysHkw/Ae1xqqzaejxomyKkNcU6pUrf
R140K2vQ01rzqy/kaZvwaTFU+shSUSDGhXMvb4F42+Si/2FFCG7Aygvjds2UtLCKNt0EFphxqnOx
8R51+uB2SIDN5VoVe6GKY3oHsDclbeajipPxFMjkjN5qCzgHyXmC7b0CJYod3dXkoqUmMSqPTiL9
xvPS4dCqP7L47pGjuDAqzSPGYjGKej/m7lCFjgsrOAKBAepwMEkmgdRtulL0WnoAYwdY18Wcc+Ri
A8ist1l8CxLTRmRriuCF/aWZ19lVyBGx/awNHa/M79uE+mAf5BgqTRr6SaVXTnS+7k/c9BGkWEAV
jRvXoS1+i2SPU/qLjkS4aRwo6gyLojJrwrHP9qzG2gdcFMD0rvLhMrcIN40Dqo38rhmcKgTqNihU
d0hkGQCSujKkv25fAOL/O6TtDsWmemybsM2fIKDeOdaxYGsHXV83L/8/y0A9UZyONHVI8rb+62P/
cehcp31y6w4+zN6aVw5Jlh7i1O6f5qU46ydilwXaF9Cz1i/f+/xHX+rnS7YdXBhjmPt2GcfxDOwj
kPntoIa9LaUHAEySrHSjBTENF8ZQ7jytmy4HJCwFseSQOLJEgTlpXgcByh5iJMjtoKpw6lBUSuP2
tipofN0AorIr8yE+5nMOw0qfrhUxlprNGPNoJtgN4qEMk9Y6th6WY/acBZnfvVjM+nb+pTpsqdGM
wo8lFajEiNsMJVZoT1M/eHcg60Ry0w2oNs6lPuXStqgIJkUvpw0EGeK9HSPnieYwpwBUpfufHUeO
A2DBU3UvKxQZYl+Vj26CssDWzif6E9kIfokvEwrngQSnrEQ6iFdv/CabIZRXNT7eDioq1PVfEELc
RxtXVOwmJq56a5QLXhR09I0LpXHZRME4dASrXSbUDkO+BzWORtU30AHGB2aLdJPAF2oFDki7wKmP
4/cGKdBkZ8nSf6PjMIFyx6MdAagP7Ftp/Sxm5v+wZ0hfr6y2kK8+9etpY3vd9NTUrNtOI7j+siDt
rtKZd62a1L3TAByHeRU3R5j6GfIuyhbQV6fPxm3Wd0zscPzUgh3uCPz0mlj9Numl9ZaA5pMFTWV1
V4rVxSZ14xxo5lMWQNDEVfRALBbhlfPuxS4n+9lqT0gzB7Bkx8++dV7jXjtIyNgUte980NIS8b6t
0mHvwWX7BEbLdGwyAjiRU2Fpn86HAUi1u7Lwk8DG0d7hRO++qViBYht8b0jUQKAG6Hd6n7b+iA/X
7AHEDZTzN4Dksm3tQ7QVWakFTJcDzG3OLNCYZbuVZKjfcz0n+3lK5XGiZQIIqF3tc2X9zNuk3iec
RixI9CmaEVyUKkg8R20E1Ds1cgLiLIAJnIJGi7HcI835e450Ighw7dT7Zg8qh8UMXKtjLx2EtTWJ
BXJjMiDFprYbvDjsMkJM6+29g20nVEEjiIFJC9Aj+MkIJNSqBqw+9gf7ZQbd+oZFMea3fBJe/FGn
ih2UA4U5XE0tyvmZ17ubVlTR92nIrMAvO/CzfLfdWDB9bK1G2PiUIBv4noyuwP2H6brAHvbZUWK4
zhPnlFvnqoMUtR0iI8bdg8atwiStiycy8Qx4TJLeoFe5G9BW1XVC22KD2K7sCChtvAHlRB5Qd+gD
QhEyw1jj3SHxxAGC0eo2U2q5x5H7UbWf8H+HnRPPoDsz525oKBbaACBe84FIANjz7Dv04Agb8KNm
B9hbEtA+pg8V2hcGWueIdLpCBt2k4NAsSMPDGAvU22SM8p3k0v1dNtq9K0lPdvGMYi8yC/g7ZSy7
nmSdwXuJJXrgy7G7ByjcuhcT8jb2XlSmv7IE4oMcm6NXyxv+ujUoaE0rsPGWiFtx3MHeV9HY3KVd
P75OviiOtY09Mmi9c/1kxZPAgdeJHQrxWFFds8jXMHRAGBU0tPbZTvl+c137NpjGAP0CHNdiJi6K
6KXPIn2VATZ6ivSwbEwkiED+sIFXTzeNcPNrUMtbuu1RSniugd8B7MUpZBuAnV8/Y2s0y13HNRwL
g93p24LM0/cYIeYQDbgISbF9kd5bJcN/F5wA7Fo7GfYxOhompHMgmBtTY1zg/IV4o/3r/DS8sDIy
LVk4vpFKAqcZFuXwyMCvRYTK4/lL/zuz+v/dAjdNWUmhBRDfWHXxB3mbXquAb/YquMm20Ts8Qe2W
PswH72BdVbun5HDNQEx9G1f0TkuPZRTLqxYymFrzKuRImJXwD7prW5OFr5bpz5oyqeCzwHp46shT
0oGjl9C7ouR/z7+0r3cn3LRRYTw4p2pbEzpWccV7BJ/Y9mPWdDsJ5m8ph3dB+pVFx9I7Ov3906IJ
U7fA0g/vCBZ0tZ0kEJNW4fr78w/y9VaRm0nIU+QQT0SkgW+tONg23RJBHzpnuprrXy2iLM7fZel1
GeumYhxwapzXAyRt7k0DnHqAAuqbdKZjmw2POQWJplD1ZatM31gWnQKP8Emck9DHx+a9S7nzFktw
b4GET1be2tLzGGuiauCJgEi/CjHmH31B7pB38FY53VUpczgz2yceN1fnX93CIs/0UvksB2k3w84U
sUeoIQHCH7lBMRQbMK4vu8PpIT91sHTGlyiyLX1o546h/okQFafUBy3GFz8e145Al57DGOqJBnQV
8WLTQaBEMHlYoDUxUmp+p8hpuuw5Tnf+9Bw2aKJAmEfjASrXwxiX18lYXCsre7SLanv+FgujxXRY
2QQBVHpgWYjIoE3sFFtnOCQ4kp9pE1TZ6/mb/Dtz+2JCNk1WmQ3AfotUulB+p9/b+/k5PwzIj0NQ
yvfxpzoexDsWyOTH+bt9fa7LPWPXBMxe5kgbxlU1uyhJIKylQgywtsHzyuPqYOdxuxsyKEWDItNW
vUcIlFypWSzMbJ4xKzRZ5uBb23pYQVSHlNNrlme/zz/VwvTvGXOAjWhXFyF0/JAm36k4TTdvWH+t
zMhLFzdGP05M6ND2MwdBa3oG//XP1IMDHreXwaG4abSSWiOIE9hsJLd63ZXtU349tLReKbIs9GHT
ZzXQKkYsBbRkucebK5ho8m8Js1A1recm7GG5/1Om3lolcqF3maapCgujHkfW/MDLKKj176lW2CZN
CM1INjRVAFq2oPtf+Kk0fVQIgUr8esDJZgqXSYCjlOTd8Wbv5/k+tTCDmT6qWpRdhvi98ZC4H4gL
Cpq5O5XGA4FMxfN3WBgQ3PjU56k/iKYasevx87+lS3+6o344f+mlhjCGOZhUKKYjdyrM2mzjzk6I
A5uHXsw4XcyfIcnZeoj6GPw1dNrSuzKGdgdGKnZeZASAFZkgRbvpcZ4nkOcDI/L+/BMtvSxjiA8T
4T0W79OBE44VfppucRpqr7TEwiEzN21Tk1/SnsW0QiQeUuXAoWYbpaXatgiyup9jhWD0tmdI7ciq
H5Wdk3zrY5dCA6as5L7ycCRbgvpfYP8UyzfA/NybKKqrENmJ2feeDdWHVfhr/o6Fl21aqggtfQ30
MQpfQOEEVYJ4Fehnv2X2RIIym1c+FAtrHtNOJe1ay5SVTVhj71aNNfAu+gYUpl0BfWHll4d0XBEo
LMyvpqcKRxeRnc7YkMyabWn2iJi4fZE8ne82Sxc/vcRPqwQfwZElRTpsKPK830TtKUvGlY/TvOa4
W+iX/+pon27ArcEnnkLILkI4UujXxp1ViG6l0y9M3qahiuBYJNGOhV8PTABCaIO6tAKZJJuxtm/q
Zs3+stTWxmyhkyjKqon0YZnYe86qK5zEbMY+vveT7IBYpVfC0jXlztL7MqYKVuUdQY0tCxX73tJw
gt3mspY2JohGS0Qgg3UZtjq7qer2ZXTEtfaTj/OXX/rdxipgJjYIy2MKaUnqQlHpPztE/T1/6QUz
ATdNVT7zlF9O3D84p2PuGOrcDbAdxa6yEE+JSlt6DWtNH4yAbYYu8pJ3CPFjly2jTWOV5UVYGCCz
4pC2v3iP/BekSyCGZBs7F66fTGz6jGSDPJrBxcfkhNRpt5H3eCSyr5AjvDJ/L4wT00ilFQEWG1kj
ByQAhql373Owqdxdghi31f3G0j1OM8yngR7FGOolYfSgk77ugjHPh61XFfnjv3P2Wrt9oLXlrCzb
FuYt99QNP92tmyWKzdAYh7IB1hwRZ0LzO2tQF7a6MeILByCtnDji4EsHIW6FiG9nZGHt0FbT1YTj
xavzXXvhW+Uaoz2H/KKJ4ds89O1Ja95Hz5OPcOfESm+Jv7aOWmoZY+TzkjtILlaA84ADj5CQ5Caz
3A/SeVf90L55CCs//zBLbWJMAbzoJ1A+NT3ETf8HePRNmWc/wYT5edHlTaPVZDUuyNHA9DRwLfuQ
mkwoldqXTV+m0apKWjitCNaaZNSHvE6urfgyMww30ecttFU1UEgU+NnuHVIkAEDy+T1Sg7297MWc
OtenseDrpIWYQ5GQagRMNo9wAqNUf9nqwzRT4Vyx5hmjIw4p750hv2uB+Cys/LKJyaSXTwnSSqa5
riGjLvtrByaSR0CY6ls7V+6WQh249+t0tQq6MNqoMaozoHLyEbHch1kMH8pxbp0MSkM83bsXzWtK
jaWbGEOaOpB+td4owyiFLGwiAsT+IkT56DfrvMtKBdQY0crv2k7h6CZManFv5/q5Su2VGvTCIDZ5
5tDmM1Z7vUCpgAc5lsx5CQA/ezrfVZc+5aa3agLKgVS2JiFwYC8td/IDNhRXsU8+KqTIysJGyAE2
GGL6BSDg7vxNF1rENF3BH5TFOPqGaIv9wvkOIr08qDuLa4e9nL/BP1n1FyUq02PlFF1euDCZIGGp
ig6Q2MVIMK/bZ96K/t7PtHyqZssGZZTSq1Zw8ozAJOd+rB3ySqyq+NaPpFrhsiysVU0b1iAmiDNL
2oZdAu6yK3cpJP0DrBXg297Z0Z9erMw6S2/11IE+zTpegYCNChv+A9UA17U5hwq3e4mm4S3ymss4
1dw0FkHryLDDVPah65FoHBCLi2M2IDjQU2OJ+Deru4xcwU1rUdIWjp+ODQntCOdkna23E43fHdbd
nO8jC+PK9LwgGhIGUWLbyLwkMvD8KfqoKh5vYkRi/j5/i9Pa56teaMwKXdTVU99X9CDr9gPU87Ah
4vH8pRfqJY7xabdk7vVJU0YHhSwsHEACK+yQTTr2Rw+HSXbthzrXf6heo4cvLFlMrwsvKUpj0TSH
iX7zuDpxEaENPSra7Gzv7fwzLd3jNII+dWBWFZaNSqU4DN60jXoIMO00cPjfdBCBC6PB+bsstLvJ
QR88SOurdLQPmTvfWHFVBFjdvYlo9lc+oQvsRawY//scI2XtWA5MhvY4EnsLX3e6yZRTvSRRMjew
31kueKp9jyR6CpgO2FHJsYdh79tIdANPVC3z3cRadqgR0Rmi+MyeBOdMBuOcQxkBPtcxFhGQX3zi
yXXliTTspyYuVvalC/OIabVxy6aRioxdWI/lrT9BIK+8GNmM9jO1wcg43woLQ+OfgulTW0dalIOC
ATD0i76DPgIGTK6ytalwqY3pf1sgn0ZYGkaKerEjbmI/eq4yByjx/uX8j19ggcH3/d/ryzEDfEOP
BBVwiK3bokSUGHPqPXTHf20Zp3srb+x9LnvYYrOC3iASz712x8i6EmP7kbtptI2hergWpZYPTDQ4
5keC+srUsPRqjVkHGj8c/uuOHDI7u0Pxa0tzufKJWbq0MesMvLcZJ9o5iIn3xxT07L1KsnTlS7lw
ddOX42edjcjHFCrIRLg3Xe8N977TRt/ON9pCnzBtObCOe73ypjpExPEtckg/hhLqDK9ZWZYvjBpT
NI3Ua42YboccsE29javXSbzyoYTeaU0EufT7jVnFjgFD8eyZHvxSFz953SGtZ+z4gQ7Fqktt6SFO
9/40KnXaF8jxGlRYWrc8qx+IfYu08CuvXxv2C1O8qZqOYSlInYJDBozs6Z4/eciQTqGGo0mJCr++
Ot/US49hDP9ezVVuObFzSHvE4JDGPuCpEMlb6IMnp5Wv1VJ7GHMASxEQitNcFc5Kf1NUXRHkCVdl
vj//DEuDwRjFjt8Pfjr300FrhoVxHioYMc5feqkRjFFcAXGVCBulOScGMC5nv7ny60Ba+g9qegVA
df7L+RstfAmZKZieLPiZNHgsofOj+z7u+WE/3vRXNmQJQfeLP7tP/Bh/I7dR6Fw/FXfJS/rr/I2/
bhtm6qnV3FsaqZJwppTP4KhAWCa3frpSivq6ZZippE4db8y9WvUhgjjf84G926sxTkuXNsY4bHBx
FVMUPaSnjzNPH30OFMxl7+T0rj6NbSRAExigIQmC/73cJbb9t5ibPQZgv9Ktvh51zKSvZxJckQyO
xwPrCn6fRXR+JHkODxosR2+g+U8rS4el+xijG/kTXo1D/hYMkzwUhX2bTc1Bg/dQrSI6lvqPMbZJ
SUuHTBnaAeYUtyxfJYXFK3PW8Axf7wmZMAY3yeucncJPD3WjQ+7FaVBE7XM5ug9+BItSnsltNaAS
cr7lF5YrzISyixGRGbSvsNhy9XfINw+W95cN2T6N5vu2HLeWA9QA7w8DhKgbniDHEdHf4BcEHWxg
HoXmOc2hFqQXTW3MFAvGKQFqQIxNGOfDQXJ6Fc3jSh9caDhTK2jD2EBrgYWf5vGxYuU3ElsIh6c/
z7/JpcufZtRPYyh248FV/dyHVQdAnWfTl6mc6yAp19gwX0/NzJQF5pVwnTEqMbdMR65vUVS9FjTa
27AIuNZl2ZLMFAfGUkd+UeOkdKr6j4qIsKXzceqKyxC/zGSra6Sw2o5rYR2XtXsK5S5b9SotlKuY
qQesUTWf21n2UPvz35iFw1JYLzGl0LT2+a7tpgcad89wCyJ0Q14W5MZ8YzpgcaRdGCPL0J/rnWfH
t5MqgZhZWzouzPqmIDDL4rIErrgIm4ohAt4Dml8gwfyyLmt87PVI6TxMXR9O2VsFATD3fjt6ZSB/
XYRgpvYvzvO0Uxyf2bwZcAI3FU36CwsLsuFitn8rhNMdycCHFzACBQBKzrhy34WMR2Yy1rXNsjmZ
5cltpIJCHtPunvsIlc7iwCb2Hnn292lTHGoUDbr6aEeX1fKYZ4z/ybK7ohoA6bJGlQVJFDTtZi70
rjwZIOYgzoaV4tTCPGCC2FPPp0WC5NVQIY/wJfbqeKuZRX9XJRwAcxaDhVS16rIuYqoG5wh1MNp7
TTgPOK1NwWvqAl/NK421MGeaasHWQVVtOl29G98yt97EqLaJ1Q0Fx8z7/yU20NT/OyP3CHR0qhif
NiwG2E9LewQ2Z8ioQSWCvX0uk5UGWXoKYwooHMKdscS8MzhiV0UVov/SHSuild3jwhRg6gERE9pB
hZRW4WypG+Td73PqrJwfLF3amABoLDneJPhdAmUmXdXv2ktXlLkL498UAuapPfKkwLwImzPfw5G/
JQ4PsDGCJmC2HlrtWSDZCbbzPf/CZawpD2QRDueHFIUju7AoiEj9X0S2FEGv6WUhZ8zUBEbl1FXO
2IKd1ZUY4PW+AL919A8RvywkgJk6QJgZOaQf9hA2zmMrYviF4fiYV1Z7C2tLUwbI5tovc6rK0Kp+
jMAseazfgA28yeSL57Arfy0saqFfmWLAvtC+koXAfYBemGRx43O6Ugj6d/j0xag2eepWSkfSVdir
CLfvtr1Nso1IKA2FsBP4/VubBhG8cXde60GVK7poPxax+9YK2UEKNPCgdsopyBQQxZVdOn+LLALc
BHjFYEjd6QnmR/ouHJvCQV90tz2RyDduy2rnUI9s2jTvd/WADcWgIWxpRV68oAirVupQS+1jzCSq
Zl6GDUAfRnkxBUmc7FumNpE7vHuKhyy3vQDV6csWrNzYaOiZpuU4zSXMfmIjI7Yru+syWzN4Lnyl
TBGiDzZ8XUZJHxJg2T0ZtjioGV1/Gxd3TX1Z0hYz1YNTb/HeqnCTTr13yb5J12Q+C7/eFAx6oBln
A2v6EGY1Sk5RDZBiFIGDquDal3VhjJhKwVi4UYfIuSHMhOzhKCavHUAt5xd2Sz//9EX8tBcBiNRu
RnvCSrinEwzjWRbY6YhINbgmg8h17/Iqfb7sVqeP4qdbzWkB9gOlfQgRAMr0VaDRSfNSYH+IuUUO
K+uQpbd1+vun24Aq04gyb+AkyuW75ZV7RrrLPoLMWCZEfZFXVlthFSy7t05F+8yuL1vfMGM84zQH
FlpEmgAdNjc7lB0JEEz2UAU1sPsrE+LC6oOZwxj6Xy+y8KElLtsklrjyK/ktRqjE+fZdevHGEqFx
vClJadSFaqJXs3C2PV87Klm4tKkUTOqoFaKMh9CXCAxJOl29+KLNVpZNC6s/UwvYMCCLM5WDNwew
tlvXu14AeAO9fqr5yud06QFOw+9Tp0ScHWGsTPCZG6odTNUy0DmclRe9eFMGGE8l5rYkL0OYtamA
ubi+zGrATHh6nwLH2yYpvjJe/yeqXDYG1EtW3VILHdJU+02DZytF/C6krG7vhnHKn6F4AnWr4flK
mXXpFsaQVX3nadqLLoxA7yQ63w4YakHf5WsHKkstawxcARJiNtnYdmN7fAt49DPgTh+XtasxXq26
HyLkBQ3hwN1AwYsl12abpR9tDNU87kYra3HluHQCKx6Dei0/aOF9m2o+OVpe56tOh3nCwhTnZESK
Fy+mu/OvZOnyp+XQp3GUSupVQ0HQYzp8YEn0UpyEP1O+JkxZ+Byaoj7brRSvdabDSJe7gv/JRwKP
aBxYyB0vvDVQy9JTGB9dDo6ox6sBawbd33eWe93V9B05Qpf1eVPbR0hZOlPr6hAczaBLneu8O3j1
GkZ76cef+tSnJujTMZ8TpO2EUVPrbWHDDtLn9q1VAFhxWSMbY7bWSlUUDuDQPlGsMh5WJPs1NfXT
+csvTPcmI112U+R1NR5ARenRkgUM8Ny6A3Xj4GXd8/l7LAwwU8kX51FZeGPThQm9da3qyhn5ykJh
qYcaQzcFni91HFwZ4oSnLiP71tePKp6vInzMdTWuUWwWduWmos+jbhMNlq1DJFr+Tab0ph1lFzg0
PUqFqIUO7mYlwOGXfrKmGl3oWaagb2yYosje7cIGH57NkOJ+UdfZwZDItU/lP93XF3tCU9KXWwPP
h1mq0PWG+iHDqesh7kqIzkQngVRNFT4O/cNIgPcEsjkjANxZp1VS27EcZ8DCszcgIFZjEHFGdsXs
xHVgtX3KoZoqquMENMivmJB+2mQIUQFMowMJEOhuKTd+ydbm76U3ZUwgCNYQfMq5Dm0KmyG4eS81
DmQCMq5tCxb6r3O68adBDtvH5AiJG6Tug4fUm+z9/LhY+uHG5AHBcWqBEqNDwL3T7KPPbtX0cf7S
C8PaVPohvh7BVJ2UoZc5dRPYKreaQBGoWCD7YtVdVHZke/5WS2/H+ObHFMi/yZs0zlf8oB3vZ/Do
L7uy8cn3UZNG1juu3FQ/mPwNsNJl1zVmDd5aCRma4fTemx0gf3dUr0VsLbx3U9NniVMFwk91WMzj
CVqXv8qquWIpJENApl/2SbCN737CtNfoLI8OEjp7xwa4DmB4J16ryy40qKnmsxFA1rhpnGGlhUQA
b5jqW1if1w5P/skpv5h0TClfCm8217LHcC1779pK5iQofQLGqczxBUWuV5DOUW8Flm8leznmyEh2
dLkpeO4FQ1flQV/Pw/uAw9YtEgDgkogojtksAlivxyIwP3taH4VblJf1FlO7l6RN64pZ6pCoun7N
cpHddV0mv5/vi0sd5tQIn+YWODdl3qZxdxAFQ3xME8c31jB328RzEVuXN2p32X2MZQTYtmkpk1Fj
ZT4jNcCDNCQVr1Pe0K2Fg+ML72LOBW0BML+rdeg1D533p0yaTdreOO7Knn2pZxoTwlCB+9pa6Dqq
+ZNmv0S5ps9curAxI7g2AdKJ4sI+C/FxA9whvmysmgK8ccYvnsGDQ+53+ZIRWwGBGj9mEXs9364L
v9yU4NWinwmJ0K7CGZ7tUhyLKX48f+mFz5Mpv4NUXPigjekwsZxvbuTftJ33ALH69vzlT7PVF/MA
OY2ITz1/9sD3LWYCIRPpXhOKI/Moui+l1weUncqHbvbhaJx0n7/b0ns6PeTnu1XW/G+7FLrkaOsY
BOq1Pe/Sazrd8dOVkxlG1lYhVwBjtcXOKKuALIVF9/zvXrq6MW6x7Bv7hgCjo31/J8c0oMTZoqx0
/upLb8UYr77txdIi+O05GEaDdTfqNcHCwrxGjKEK+pllTfMAuRhw2MSaNvPQ7vrscSzX1h1Lb8YY
sx3Qb0ydghG4okj1urVPOu9pZWn29YtxTZUdEhmnSMJ+hDJ8D0bykazlXX29Y3FNGZ2kIJbxAjuJ
FvQdldQbGykaunpykFo/t9FKr1n6+UaFTUiUHihH4cHLvCcACDbAVj6c7zL/dm3/P25dE0vqI8+n
ySaNIlITZW7QDjY5Qe7dLYjpfAsuCs7Vq87bDrxCrcCvYH0iLsLPQZXJtonT2NcihsjEEWzeWlrA
yIy9VGjJRj3hfF4GPc7ANuUEr0LqV/49YxPgxcjOtsHebsp9VCQ+vij2cO8BlH7lgBgPCHnsbosS
IVNRuoZf+7oDI2Tnv8O6Eh2Y4IhDChFrQ4NCqCfVqOduhj92bG7Ov8ulZjr9/dPUIQufTADrK5z3
Zd+Yin5CAb/mHf56eLgmGnVSGH+atzocfUSCSzd3dzhRtDbMG7QbwBxQgEufRfWms2m/6+ba208p
QKIBj/IR6osBQTpK9S/cVdWtl6XgBs6tH9RJSnbIVYsfSngyXghz2DbWbb/HW2n3/TT5W5xqQEVS
O/E+Fal8iUGMPlAO7k9ggemYbJLRrv66feWAaC/1HnJuJBPojI/HKprqnUaE1U6gl20YVs1O+UY8
cKyvdMG9LZRh5B7JU/KmIX2ydyuaP9gqJn+Bge3ehrzTRwfXuFINrI69cPxrTHBRIDLKjgmgpnaQ
zJBSroyypS5izJ4kg3AqAdcwZAxs9CpJ9kgzemZJ5WwoKkArd1nqJMZMisCUtjitTw519ASFBAbc
GoZhwdLnmiJGL6eWmGGoPQwySD7yGHj4Tf5HvYMmUtzn77TeRGWwJiBeeA5ToojDlroratwMKRdB
aT9F80pXX2gGU6AIohSUw3WBCSk7+CkQ26wEpLQIylFvz4/Tr8s/rm9Mp36dWVnv0CL0VPyhNNTV
ffwIOXy2SRUAmXF+o1rrri6ilTl26VWdnvQ/88Lg6jrF9O1O726LiPi1r/LCpGDKFAF9lv2AkIGw
8Ruxo47S4Gqq8aZs6FpRaak1Ts/06be3A6iabuLnYVnMB83KOezaUf1lMCX9j7Mva7IT19b8Kzfq
ndMICRAd99wHYM852pnOdL0oPJWYhUCI4df3t31P93VxvHN3ZEVFhV1pM0laWlrrG27R9LmmMnXp
E63yImGzxeUBZJlNXWwmGx0guvrh7dH+fWLK1tDEFqKhhQcV0FPuB2Yns8k8TxrGH4zhBA/gWxV3
I9SNYy/qx/d+tdUiHxwZeCJCrj11I5xSoB0LxdUbb5m+yMG+b7fhq4TJ9rbsrEJKNpPia06yb4uk
10LJhbRmDVvE7jwHMEOsTnqehqR21FOzlKesCZ/GwdzS3r4zGq5him4WOXXYo0XPJpmOqJ0p7r4v
51sjEQ1khcMh93BUG3VqyGdXfH17Ql0IH2vk4ZlBvCyeY051MPMfFe3zrc198OWXKnxoB5onXTE7
UPEOshSWa9727dteWOxrDKJluReUFY6eTuttAK/dytCL5VVjsku7xxqFaEE/CHIX7SdhztY9LQgi
mx5GaLcQRi72RjQqbV2SbyUfmruFivC+CYjYVV5eP85ZK+8gGSGe335X8lPf4Ddp6Rq1WGsP5rHs
3J1tzy5agvo3cPuADTlkyZZX1+3tQWfR8OK2NocsUBh8gRcsSIN0Bms9HWsGUd+lBkGAVjTc0Ny0
J1cM+mC8WtwPUemmrkvDLWQ49RcvC+0tb7Nwky/MH+PAZdm9IID/O15Uf61sHbTJyGb/AIVsFUuz
FPeFmZ0bpiGuBNO16cEdVPgwNxGsloAk3oEXOvfoYjg89cFw/gzNg+7BtDkUj7UaP4kgz5+zcMy/
k6nObpvO8kT22t3l8yIh00iq4gacx+Uja5tyEwy6fQ4M+qSyi8IfXHkh9LY7Un5AmX9KxnqZAK2V
M/B+Ib03S07jAjW1mASkuPMHCbecQeo6bWGbFDdNUe5Qpc6h59beaQurl7yBxeDoBuFnyxrU/eEZ
sFXgqaeDscHO1rAEDDUxr0vu+3FVcZL4Gt4vsw3VsXDrJsEpyCR9Dpo+qWakhWDX345Z6PwIhe/t
siAQqaMCczO6voBcNb593Wh/n0HOLgFmPNw5Rjpf3R5GqJHvyxSK27DGmmG+/IkPvbMdIQL/HII6
GM++C+XvAMAXwGW9vXSJTAycwxLA0LLnAa5DG1AK5wdUDhmwMaR5KCm1SRFZtaOwTUkh1y02XStR
PQffAyrajvCTarbLqaHRX11rx50QJXysgra7aVQ07kIbgnMC9dnXRQ7ye1V78B0qRuDtsqG8Bqi8
tLZXqWexVKy0BbL7jO+gOYbzL16zfHp7MV3YW9fI2WiAOVjpnzdAILJpc1fWVy58ITcIVzsQRSMJ
k0NVZ+VhKCl2RsqHvhPuX2oh2WMu82uSQxfeYI2izW1mWGtqNM/chxJA7zqjV+p5l658Thp+SW/g
2gOGqDXmxN19Q00MT9Qref6FLXSNkc26fGZjhDRWlljG7sFpP0oLJ7Wy2Fg4Mr09tBfmzRom68O7
zJ8EWlkGRlkO+O3lGX2DE/zbl//JNf9NFF4jZYsKAafyQ8Ce6KA3tiblLdCibcICMu7nhgWpg7Pu
psVq3LQVrTZj7pC9P051QsnQ/SlVWG/qUZQf3n6gC7ncGlFr/CVUyqVoPQ9R7Hm3pHhyCvhp1wP0
SAswya+hGC6N3iofHQllsGRGuWAwPF3EQaMiYYc8WeCkXLCH972N9/fJZ1rpCVi19CeXS4Kkfc73
OIlHW9ex6qgral7g/MWTOouyzfvuuMpLC2iBGaj6m9PYFTcd4U/IVm6k745JKVGbDYg81sE17Oul
tbUKD4rNNmpzBDVHA1UM2HvJrmAVL4zOGvAKf7yZCgfxwG/c4RY1vS6BkAjivICpiYVi0hZSns67
VDPZGgS7uF5uh1CbUxgImSwCUPpO2PzIQ0iKkCaAa5pvilcyNdcm34W4usbElqFTo+NNDIyIxubO
QxPtQbZgm9hGerEuTHllNlwYIP98/1+C30hBCtMtHFfHzM1vPF/TW194396eahdC01pEkxBDvG5A
NSXy1D1qiRFcUfItbfi1FsClG5zf6penD92x17aeomPU3FfVfaZ+8Pl9JYg1FtZtAqrM3JhTsagU
9OZYwcBm4vCcvEaTvPTpV0tfz3C1D9zSnJZ5AB4zL6ID8jj/Spi89GlWy9zCYsO2OPOeBt+Fqq0f
g5YZk8m/smleiML+amFXnSELTFzMqSsHuCIatDaDwNufDawTkvVlMnD9YlX//e2ZdOF2a4Csozsd
OlMGGjBPNTgKm2XZLJv8vtTvWwdrjCzR3djaXuJA187xQHRMiiuPfiFQrXUy5yaAvapFCORjfSik
f8hzvc89jWJsS3SqxXDlRhdG/N9gsgy8ck9gxrKw3PrmAU6UKagsbw/ApTRgDZXt3BpRR/ng3Ao5
wXqSTHuKdv9NGc7toVgccL0MolLJgbgcpih40CU8ghwKeX3dk3GjLBytQqqKKxPwp43yb/KSNbg2
9CUaEfAQPAnezXEp8t2gp00lMX6TW3xuHf3k1PWWwGIGLg8Rdp+lu3LvS1+a/j3seJ43s5xi7xmR
o7v0oYXHQvO+ks5aWpNm2eRUCjO9V195/oXmV0Dgl555FQ/g1DsWjIrhRL0oDdRz5YYJGa9BGi/E
MrYKB3BJHmHuCF952xUb15n2HVymrsy8C1vhGnLrBe3ceyEfTovyJ3gjVT6sSwt1olpnZ2Oydrvk
aNRGypu/mNJhyGHg0biBqVpxmFkxJqhOQGAyaodNaWpvl0PO6uvbz3bhtdfym5nbMZKFbXSciuep
6jZFJq/EowvDtQbqelhloe/o6BgscCViENxXZfh16YP9+558te/3xgUL5lwRnfOxgaWO/1qa/hrj
8YKUAlsjdItS9rNnkGOCDchS5Qj5ZcmN2Aity6Oo6wl2wJAGALkvS6EzFm5xYpwTWS1zomrmPExF
26VFg+F2IZh3Mr7x7uEFMl95+Usz6jycv6QNerBa9RFQ0KM3CkT8YtcUnKcG+pRpJoorQ3jpLqso
QRh1Gjmfs5+6jcsz5bYqE1LtmUveFyvWSN8e/rsL2sKI+NWxG9PgGlD1giINW8N7mZlJVBhceEj6
TXsoP8iTfSJpk1bbbGvjIB236hAd+yd2w0/drkmu9QAu4FfZWsez9rpKQPYCp7sbes935gC78u0I
ga7YuctvIcuyrQ/yYbwpTuAhnrKj2ERP6gp0glxgVLI1KLjkwVJB27U6yQxk72QSkFnV/vA8hYUk
OM7itJTBn/UBxFdQJeFZD6AsnQC+nG1PIJLr+DwJrAfxTNuwG4hGoLPq4HTeJAuwWhRAIVbeQU26
Po5VW59TplrGo2acwBuxiWIbLnnSu0ULUfCFPk5VDfwcy9BVdwcBLJxFa0pAS40SRg5wYZ/uQXCw
nxTMpf6KiJC3bWD0a7RopKzc+NsAIOM0ZMhe/UjaO0fJaltIC3AFcCJPrpE2GXzIEtdn34HqjHme
/Kna1q47oQ46qr1wh+lZWUsPBfzXNzl8Pr/5g8fRV2RBfwtNmWAbduUMJmPtbTjr5LcO/nsqtmOL
V2vRv41L3TZ3LazOPkKy34Eyq0+dL8LpwhtPw7VZ+rVMZ8O9PoaGavY9jM7as1Q7z1TJ4a4MYFDo
jL5MhlZ89euQvNDMk7GGSuBDWBK+WRoUOhcK9sJEbNGkoppHuKOTGvanxqaLas2NwxaY5pGgcnbc
tf2HGWAQyK0zc18H4/gi/aXJdpD1pa84qIpYuB7mtAPKUaczuGoossQTtJJeuqYTW4VG3h1nVXAK
YXKO5rcTHapJUnj0NXBx7KHXu5nLIYSHWJ4Dzgn7ahHPAR3SufHqIG47gAJjE2q7sRAAuuEOJR/b
lpIzrTKLjrTXL5BQoQ42LZCfTj4slKHLN8JF/V3Bfw1Eh0ZK3y8dIEc8amOe34n6+e0LX9i11uhz
X06Kd6OiR13gPWFm/LXP8VZ5H16JeJfS0LVOrKJ5I8a+o0d4h1YnTtWyD3DsThcHheQG1EVFiiyt
SQM3C9hbguWcx3CrvTfVMO0oXCx3jnxnGrgGkcPCsBJkVgi/yyFvPkHXI5bBlfLGhc1jrSBbIwmc
u6wuTlN7TyNQvPl0GCuygw31le3p51HtNwn0GlCO1tiUq/MsGLHzP8H2ML9pRU0OrWidPeiHCyj3
JmTfIrBxnxEgatQ3IGVY+ZUbT3Cdx3+6/lGheJpiGeRpPfvRtlal3leEkKRnY76PhLK73NcKjvAa
zmeZVDiX8GU/Q31sG4bMe9TuPMZI3YetE7ZuOthOvkS+Mx91N+tdCQ/WWx6J4q7y4C2Vt16WQCah
2bQ0czat74ypWngEKpDladhlBIahhEBWX1Rw3sSvrFN4exSOu8cMBpibpZ9YEsGTMn7fjF8d4guF
btmkqgjrU3yZVP7ErPs8R/77EkxvlbVXHfyczYQaZC4fQ/4iiqe3H/tC4roWxq1K7yxhXsKuo2+2
tZw3viyuyF1cmLlrvHw4Qyy7njCtQMeN22FMXK02bmF3gX6fESFbo+U7jjTeGZCe2LRsNlWbhreo
yJkmvXq6vPB91oB5A5d0JR30BHLS35VTcGz78Mq6+/mUv1l3a7S8RifO7yIsbdiDWROPUAttDnkg
m49cNnDsDfuWNVspGXmtaXQ0ne7ixeQv9VDsqRPKr7lbEmQfTr8cc593WzLn4a4iLYWpqbnm9Hch
lP8bRr7uAzM4ozk1852FlD0zNG0G93070M/w/ksGHinsbGVzrq3DF7ege6O/vz2xL82+VdI9i6wO
QxcDBy/kI239bwYmG9yTKdb8lcrghYLOWtZ20BkAvBIxGc5nUXPrtFB9q0G0m5Kufp8ZFPtZ9Pjl
+4i81NFY0fxkluBjMOc/WjYdSjHc0eKdJ8Cf2mG/3KIdoUoz9hSckIrOG6AK6Ibl1r8yyy+Mw7+B
5GHRrZyu0cc8YnJT94YkER/Zs+Kh/2kJib4SbS5M0zVYvnD6KZrBITixetlwua88BSW7K7P00kuc
Z8AvnygYWWMlwTEWECEaUz4+gZb2UuZR6oGd+L4dZA2at+BtTeiMm5PXbU3DYzirJCJ6fHs5XIhj
7vmz/fIGcPc2BagQ5mQgeB7DowcleFPTK+foSx//fNdfru5paKS2HFDfKFjSft6Ni58O7Eqqd+nj
r1ay5wQLqTl6Lu28DZdtN6djBiv4K0N76cOs9m3ECSlx1sHQBnWKM0Cir8GZLn2U1ZYtkbmZ7Fx4
74sXN/shIANvrnGTL4Qed1Vmm4fem5YJVfdgcAdkXSTfQN9eHifUI8HwVPlejnZO3547EUbx3/cp
ugbMj4s3WsPwiWg3t2lb9fUmnwDNg2E728OQBMAbFUU7N8yePVP1VwrNvx8YukbTh8DpU5heYN8p
x3vO1E1Pmiux4tKlV8t5CptocoFAPsHLYg+T+G1gyLtoTHSNoM8UujeOi8kaeE9CfSijb2+Pwe8n
E11D1pms5JjDwfk0FjPO3DSKqSQPQXZlK/t9W4WuxWg9X6m+HZGdK5ZlH0zthKd5Dm06LiVPPEGD
xLVwKA7ooq6UoX+eMX83q1bLOgswvLJr5KmvIIoeo92yPKHMwbfLzKd0gVQSDLcaAt3aHtpSpBDZ
nQNYUB7jkDJsMlblpzATbEc1oyir9OP42SE5mqKWLmzv8RkVFF9JgNuhmx/IuJhH9wAMg3RjSOf3
tz6NBlQklZMAFGafnYi56gMsR5dPb4/Y78MWjVaBpTTwfehQcTq4y+LuWIAjQdjIqIg10FUnOB6Y
a0ePS3daBZrClQS4XxIdFG/Ed+v4IFX0lrcOhAM1dI4ksHlX5smlabiKO1ERscb3sRBD2fNH3Xlk
wzPhbF2fq/etoDWW3ALvsMDyuThGmQE0iyD2JEXY8s9vD8uFN1gjyo0tuszWvTy6Pfsa8vYWvV0J
M+ScX9nGLwSXNaBcIqVpGp7zQyjIXSe8e9+0T28/+4WBXsvditECLj7w8GAJyB5deBqK5a6QkCkd
m2sSaJce//zdftnKXdgRYi47IR7ffOw0T5u8vjJ5Lj3++Za/XLoGm78tOCg+XC5HN//o6WJDdZTM
hX/l21/YqdZyt2M5iDqsx/Dg+dFtb+XWL+ixaB9yADN0O6Z5431XebB533CsVrjC4u4axw2BBJ0+
eKR9mVmzqxjKqBXKae+7x2ptM8fXzOEhOxRanCtc3Z2eDUvqkC5p1vdXRubSolgta6tdd/A0oE02
KD9yE9z4ZPrQ8eDKvL1w+TWCnHR4bhE1ETQP8+h1ClT/QVcCSo7Kzcfvb3+oS/c472y/TK4poM5Q
TAE/SJDcj100F0MMjpMTe4WHSPi+m6wShzGwUVj0FT8Q7dyTxb5kjjrkevzyvsufF84v7yDdjExL
LuihnvzHPnefhQ53urFX5uulT3T+/79cvuxMN/l9RGHxgsJdbTe5wC95+r6HX61uG1gQZQ2nh47v
XA11325GC+Qa+/z3CS9dQ8B1N1mQQH20H5ytGJfbSHwO+LCDykbi8e3bb3AhPq0N7EUveqfDyjqI
SnxvYQsTQ7eLQAIa3kF+Y68kPufv8Zu8Z43A5ajtZG3G6MHvx2fitw3UEMYPb7/Bpa+0Wsf9orII
zjr0QFSU2r79kxkYITeF/zAHUxsDgPfxXTdag3BNDjUc6uXhoeu89nWpZnOAShJOIhEaP0D8ml2t
quJKO+7CW601bJ3ZQBOyrfnBOLAtLiAlHt2U3b5elm1On99+oQsoErqG6BY5iiuuT2AsO4WAchfT
GHxbVCBMbDopN0FJReK2sDvvQPtP6UCmj0OgRBHnocOucbgu7F9rCK/He2V1PwWHyQ/43hkZln8b
uQfJIhPTMwvaMWAzxJXvBQeTt8OV08UFnXi6xvZq4xRcOw49QPrViX0yd+Mp68HRT8nQyPsIOtpx
WArIEreumFOTL/4nLxf1lch0oZtD11jenPK+8HnJDnM7LU9eRmCTKoYZmIG58srwyOpy3Mt5oPZo
AFIUYH6UbZu6mngAaBXVBjq1A9ipwfw690105bHOgfE3S3Wtq6v6POgrkvkHGs2PYlJLYophip1i
enh71l2IBcEqgxgtIJASZraHEQqVdWycgW0966lrntk/2wO/e4NV+tD4Xj5nxIQHDjpMv+SbNhs/
tCBhT2Cb0kwmNefxsqgdDvXpKDLgxZ0NbdAJei7aJXHdJ39aYubfF6SLYfOx56BMvP3uF6LtWg1X
w6zW13JG9lRMj52TJzrYN9V83/CXt29w4eOugcFz1jV2Hv0QBzD5rMrsVBF5Zdwu8KPoGgeMqoub
e53kALwB+Z7ULMwTZxLDAW5QeTp7YX2cFwYV/36CiPBZFrCFPtMuH5WNm6UzKYP88/e33/NC0Fgj
hCVKQR2bTXZq22FfjNEWMpnpSLKTGyy7oo6Qkp4Evea+cOluqxxl8q1oIn/OTt4SHFwYcJMF9USu
brDX37qi3/bgMBe8f3r75X72OX8zg9fQYXfQZadKjJ4CMadNIC4K2IlwXkalSnUIpN9GCcsq5zQ6
mM754OuUV914NJ4sVJKh5Amp04zUaeBk0Seiaxaj2T28StQA5sSGvf4ata1cktIrqwdliPOZztKa
DehQMFTLp+m/Y+z/+jb9b/lDPfz3M/f/9Z/4/TfVzl0uM7P67X89qRr//uf57/y/P/P3v/Ffux/q
7kv9o1//ob/9HVz3X/dNv5gvf/vNpgGsan4cfnTzhx/9UJmf18cTnv/k/+8P/+PHz6s8ze2Pf/7x
TQ2QFcPVZK6aP/71o8P3f/5BznTK//Xr9f/1w/ML/POPO9WNX+Z/+ws/vvTmn39Q8g8SRRGPKOGc
hcEZdz7+OP+E/QNgasqjIOKux31goP/4j0Z1JvvnHyH5h+dRjxOOIpEPDz3EzV4N5x/54T8iD+Wx
kHssdEMXiKX/+2B/G5r/Gar/aIb6QeWN6fEm5wD8P7MuiMKAhRAxx+1DPGa4LuLkYPa1pgXRUc/a
QSCc/eBPn6jgsZvd4IF2DolQoaCNjcMKpWTMt9655zVjD3NF9BzXMDsM41++3r8e8m8Pdc7ifn2o
iAau50J93qWUB/6a7Ntwhht3jgAQpnE+ydAW0BAfRVTHdkILJ44EDavEFcvoI49R02M2qbFNBohc
XQk5P5t/60eJGBzDGNx7fIwIHvWXIwU6LpJZ7GHpZJxmSSuasTp2fNczcRioWseeYM1HE/renHYK
TrHMyqyLxQxpuTiYf4ocV33TJrU3KSzHxQx+PBcc/f8rH+38JH97Up+cB9N1Q5+wwFsn95yojnTc
1wlEfRYL60llPw2oBk2xhBnh16GuLer/VNR9MvTQMEskz9kXnFfLLDXC6658OZBO/15rDTCdQjdg
LKDUxSBiIP/+7TzSL6ygkQGMAXnkxrY0mFIYbuePvJ6GMOlmn3Y7AVVvPy1LKvmuQNkaXrK58FDa
ZHQJtpwuzV9+l2M3D8csKuADi9eMy6z3offYOosfD0XrU/zxhVDgsjy9JUGnP2R+CQH6rqzupPFH
AKsANqsSKqH4CJZnZHjChh6aL0vf+K88V6GIC0sCs8mNCbukIdwl3zsNr6hvPM8JMlQXNihzpIm7
tSUEju+6OaPTwSdLQLdgvMovQL8RAMZBUcv2lWvdOinnatH7CcAviFL0c9kh02gNpDBM57f7yJfO
j2jy8zClTj/3x9Zl9bOvgy5KIXEwPYZh5eEisBYs4UdQDgrGDaH9zvva+1YPw4hScFhOYRw4gXgW
OdRphi6EKLKIfOwCZmDIZAmO2E0clV1jNlHfKAeGlMO4d2FBLVMYKQBGhp0aFgkunLdICoLxUMes
aHW9C8+TA1L4UAG/1U4f9XGRmeEprPCiWwmR56PHIcu2QX0g+uFSz+liyLNwiUNr5HZ7pK5FDfkS
jEzSeq4MypgGTbmdlIZtbNNpebN40fDo2NE+NEJCQa50EFPrjYksx9lEVVtB3X2r6Uk3y3dlvQYC
tUPCQbBJs8ACH+NP5Xaeu52TTeXGGQe998DPpbHTqK1bRMWNbsCdDsGbCYNv0QCgJWuymAiBRxlA
ggTV5QiNGZmoaOp3XcSPMBxIdEP+7PgUjwjsW6/9Brz1Big3cGCneVPAiS3OC5YfXQeaB4C/FVvj
V1zHsp9ysE8qmaWFstOHEv/sIBBW7YJgtl9nVmZfRt2k0xj9GWqv/rPmwodZ89RgEDyX1vGkSv41
F/64tUXdffb7/j5nrXMD+9jqU2Okd6/yJfwAp5NJxSOEYb5CObGUB248cQv3K/sdnQ0C4Zmm1XLD
bOc8jE4uH6AtGh6oP7gL9KEFTQYxgT/oVuVW1prFxLY8CYfpBtuV9+Q3Mt+Qov7ctMEXOtJjlQ/e
A4RwXpqG3IjFdjsoluRbBZzkFAdTRE+dLeiphHjCNIrqq41kfR8MkQuORDd+MqQiG10MX+ANTh86
0sCnhTvtNpKgeQOF3Eqe1qxSf+Z5po5dk8ElzLpqKO6yDI4Muw4v+qMqSP0nGxyNmksPw784F8Uk
TiwfDRgs8Ld109z1ZB9noXaiBLLY1qJd4FTRrjd92SfzJOdo78xQ+gFropXlFoamg79vAbiMtmoK
Bh/ICc6+Ez6iYxq3WaduNZszmXadKZpHo93wLzl1nTq0OZjYAN7ZBaK5k37ldO7YLlAVDJKJpuG0
M0st+WnIKuLtg1lj00wiXRXmHq0fYB3E4lix0ZClVd8B13fqVy8fwXqDQlHbhYkzOrROnbrQ5dYG
vAzNDnbPoNsHOboSXyWZjYc2EaxvZr4R0gvDF2lGr9t7tmv9m9GH3yVMTULu7/mce+5+JiQHdkj5
8/kQhgrZ3CduJkDZj/1ZoB4ee5mi5MGSLLIvYqr74tVpeQmGiWqhlPBMHc6GT8otg3K3hGGffZEz
5g9sqxe+fIe4sNV+PA1Bq/dqLiUJtsCZcrXx0UzpD4JHkOJOoNHr253W4zilAJaQ6RPBxhAkEVFQ
xEK603V7YYe625eDl3kvDkMp8gSVn5DiaZlfJgpI0vFDR9WYDduWC0SvXce6uXgMptIbbzFEBBDY
sp7oV79CkAewdMLG9wGCazy8gxwAbTad6Bz1I48WOFEh0jVi2psckyRpyjqHw1ZDfBdKs2qIml1h
tKkPPWxmXnWDp7kRbcPJse/cQd4Vo4aNM4VFrjjLiisbJnZccu/JGSMO+zM5Ov4RccpnL5GjwuwY
cHtm1E6ThBpxqBs48iivpAVF7X6m/Gvj82K5z4qmdnaaeRkGcSIuTanrev09X2ooBwBoBk2IHSy0
8mijM9norViYZDPkjizkr6D0MOpIpVYqf4G6AmWVt4H6MZ/bZOrzEip8s+Sj2JugNNmdqSPb/kCD
MZhvh3G21XGkiCF3TI+zD0oRVrGO+2DqPICeHSjt/EUF72WXWjrn5pBFZ8SRJ4L6znqTMftuUq5C
JYVZuEsqCNLDZldMYf3s2LbzXgPdKnE/Q9ZXgZQTLjPjcdOOkQc2c8awybcMYki3UdF30W2JrQut
4HroRRQHFHtvGY9dHQVPkJSoofaNucmxE1XOWMI2fYKL2G6CxOm0L+uBeXvF/Z4dSjX5802ADn6x
bQMCfD2rOOa/cmjVJI0VZZOArOE7T3yxVNzjFCWz7zxcrLxr4V/lxQwIuY/hEJBPIXdvXXpawmkj
VB1z34H+q3AhyCA+d2r8XtfojTBa7FrUtBeAPJMqc9DklQkHItMCi8ny8tAGrQdQtBfCWe0rYXwj
dbcJhM+QTd9ZfMqc3RlLyU4P5V24+N4HH7E/0XZAzlscRvhOkXEZdgUCp4bUWd8tGzG7D1HN/vIy
qN1D7/I+8oxKoOO7Xyxc8HIzsXjJ7L3K9NMkQjiN969t2b6aaFoehfE+LGPoHLB6auDNW3qcoYC0
cxHtjrQrj27hHsZFvIa6vKFF/zJDPYqbKpl8BYoS6qRxlYlkWpYDFNeOoEi9WkiHZMZIKMPNfuLz
HIpDOM6WJXkMzRKdRjGbLetZe/LGaJcvDSLph2KsP82QXdpb7Ym/OhV+r0aDM4cDubcgn3eyZD2s
hGpI87lV7vjbMJJ6U8D3r668bqcVst8ob4LnrMfjVEBlPRjHojMmFxejiGkSi7Hc96OGaIoPV9Cx
ifSmquF2twWv4STc4FCUFZT91L7syaOLkhtZ1HH03F0/dKlTRA0WER1j9PG7Q+HLe+ijJlii9yYf
9daDH+ifOMWLjRyBlctsQZJaOU7qa3EUtqrQN6ufcsq+t2P4ZzjoWxv+BflgfUJHX24D6FonXa9v
i8Kae0FrtVnKEdh6VdNt73rA+RZlvXGGDkGET96OaC1jGvWwFR8ldmehPzrBOB3mgrxOiyMexMyq
7TjBFFE38pm1DPJJ9ZzKIso31jSPKBn4mLzjGDcZPk7fcC/OqpAnGdRJ0JFInbx/UYwB1O9E37s6
D2LWmCHmI9UpAuechMyF61owmA1zhxc+T/m2yOoqdSNX3mpkaklH2GehivbG72ovDSd/r1VXvKBz
f5vnS7JE9LlBCwsDzF5NkKeDLKG3qUA0h0heP7VZkuf0U19kR116C6bKCFmVwav2fVfqm0XYacuy
/P7/cHQm25HiWBh+oeIc5mELEeF5SttpOzccO50WSIhZCHj6/qI3tajqzrQjQLr3H5e1bu78eDl0
XnCesuR1vSKbiEZvfnG4YR6d2b50i2hfmPkKXxL56OsvAMr9diiTY9R7hd+WY952vj35vrlJE14Z
pxu2u2hfmPj4SW4bk6Y3RPZhYq7weRRbFogj+fEliHIYPlf+wO/RNHezz6dZddVr7ev+w9v65KKe
zNXW8JDtShIdk+435FSbwyL9oxOLn7kKGJyWznvYWiu47iwZP37s3ZvUPpKBtAJyxfo1XFbCpctx
osNF4QVtZucQDCkVSdXIiOsT9igInU45bnIiRgdSCAQTbhapb+N2wwVQ6Xocu3b+RDyqijk19DFX
dfW0aq86ARe8jDUJQvgwfnkV16PvWHl0hvLRbZo3sCTCZ2J/SUDd5jAPtBHEN6iMWmrXEp/uAyBU
/X0zTeHNOcCwkGmzF7adrkQ3X6jUvapXt8q7NAAk9Gaciy0Ddu13BKloyXYKvMZPPI2HvoxP5eJX
b8MQtWGugplg/7LfGOS4Nbd8SIjQFLHzIaKguRojg6TT1lnege/kOEDJ4Z3tdGgnYW6qNe2udhRw
B1VhSI7OxODUTnVBP9PvQZ0dSXy+iOZL56Cl6WweNcP4sLNBvofCw7dX9dGTH+7uw+a6t4R8LKd6
cLyLsF3h+DHB5FS4dcfRCeyDt1INNFdyu9CVvxwzf8guJ7/0f1drWz3zFXIhyrSdLncmo1y4xsul
DCml3/37sl9XvpLuOXRHX+cTP/Lb7k0LgUexX7OYLtUFSMfyr+4mFpVasZV0GzH5GEAPqqRiyskI
xavO301XVeXdoNryKUw5dz1StJK6+miI9sk3v2m/Szt/ZdbKYorF8N038fCwcvkWxEqpkx/Xax6V
c1l0U0LoUGrlS1lVjK+xdk9uKvVtu66Ks9CIN79LfodTPJlct+W7QiGHvqqpCmKfiMHom4SsjWGz
6NYpFtnmX1vbdjw8Imzkv4rnq891yFB4ATlJfOa9sFWgTjsuoN1hA2st8zWtfG5y2vfW8XPdlNF4
HKbYNoyXek9Ptp4mfeUto/vB8TJcwgLSJ9rDMzXfQ0RdSrhEN4SxTwQyJPLAsTG97ytn3p7Aq9ik
7FATeRFrkFlO5WrebDRsh3odVBESUU2oZ3ZKGeYQ0cT6SZfQJHayzVO3ks7jZ8nNuTboisdxFDz/
hLwTe7XetzqCjgiZ3I6OBCPvmjQfSSo2lKLkfjKHJ0LtOnolshTOzUXAhRwIHnYr09z09XvgaOw9
7uhgteFztDIJT53Zp2Ie7PhFklx3u7YroRwdqSneBjiUi6w1d9vU3E9+fYsISLX5EI5LsaedveiT
bc2zKlYnJ2R9CVzWsFJUJATHuOHmKdnFwUV0dog9LzqWzbo/1rO4pS2QWNsg3O7IErz12+o1lf2F
XNuZ9wKFF4zVTD9xGyb5MgYWWEykTZTH0iYXUFvxs7djARuys2a/EcFp89vxTonsHGLTyvCaGEdi
pyU+dhn5nyEJVdfIx4avtZ1476fp2+OhZMR/XZUo+zz2FkskVZTupKj22Qs9TRxTWddG3jFgcDcv
iHsiQ+NH1I03bWmSo2wYmHPHq3hUmIWMezyn+544cl4m7e2FHtKYLxr7Tit7caSNcyjY8N74RDya
i8mNzbLPTqdHR23Oecrmu1HibhfRemha0CkJYo/szvCMjRXuOcvEl1VFr+rfNHp/eZ2zXaR7SpwY
k9KxZbDnTzQcd3gb89qZDmOSXWu1/ASGmMkgrG8JoXvMku096M46A7d9hk/PZ2Eeq8FegqidnV69
l4Nbjzw/ZaHL6HYJxU3dZx+k5T7X7fRXOAJuy84X+86ZOE7iUrP+h+k6UzwYM9R3HRu+NKcwmpmA
26BoG4JHs9U5dFp9ODY4ZHooXOs+JIYbTxE6kze+uFxcXJbpvmOtNI87wiMl9I8lxG3b1ImgsuPk
O8clmHJ3i188T/8TIruYIZkLn9WvSH3KywNBxz2JCUWw2atK+JchzhMvIMuJCfSyK9cvzPvXpdKP
EfBKRR1FYsRP42Z8IeKJuLZ7f1pPa71disgpam95MtY8mKb7W6NPK5ouvOpaiW74X+OYF7H1n5F5
Nkv2C8EXsS9elU9zleasuNerWe/UODyPmyBbiRnpMEWSrMyK54YLbCAAatSiPt8oxvlZRMSJQG/d
0D5Vch+HCzTCJf8x7hMs+7RnTBd4v+P+js2yvQHycP9V7dIQ48W59ral7B4F1sHGFHM0OC4VGNEy
FlMqsn/ZTrpA3rVTj6s0bMqHGrChyUsupj2PYocG62Ty5U3soh+kAi0dfqdDPaykzE3jk7sTX3mK
sqiL3/GkY9Gj+jVwDsrMNV/PrsA9FqCmi8AF1bwIQh2/uIy+RGglI7hW1y2eLGzv+S7zKrHFRU/F
IOLRvawZeNN+lX+c3iU1VLdp/DFnswoOdYnRM2+WSn2xkJFlPvRmTY5Ns4avSE3XF28oOfNWZ/LZ
P3olorzs1Blw3ZgdliFUwBIBawrt9q69BsSuW3Kw9dhfg3S6zw0wwULs8zJhjJ7107SXzOqsIavO
eXQSe7D1mt6vAc9c7nWRO9ziC25+KSD36hAvre/fw7wnw3VKVVd0NXi6+ZN1G07beG9xttDxVulH
RVhZe2lFnXABjnoira8qn7O156CthVou+t2d91NA8eVy6xKvfQ+21r73ogyX4+oN8iNQKZPPVHpK
3UlR1/q1DZlyly1y+rtyDqMfwWY6H6dZsKTUTZi0hzoLqhKnLF8h96xwynxcVP004zHcb/YoqvjY
GRtWJni9P6VrCEQ1TU7dXsdy9j4AG0v9Q2hwdhvpwAJ4Khtyn4BbKJ7NdtpObTU14pIehFjnfls7
YVF6SalRBbv7Z8AXu+R7F87qsKyCKhPfplvDG2XVv4XAZXIKDBtz3oLvv7pd4pi8o8/SnLxyFORh
buLbCzaG0rhzmKusu3e5oYq5Z031UIhTME184K7UAv+fKac+cAjXKt8RY+O4ZI86iaghUtEL1nDK
ozVrJra2JHnNQvjyU9iMQZDvo4WEnTDc3rfYmD8zM7vuRYPZY2NraUnbMtNQc26mjb5iFpm7AxEa
lc7RVzOualWlunDqavichzHpMZgF5V9AdidC6iFWnheVvPvtEv4CtimLGq5hyzc+dnZXGt1UsTml
n8EfjMs/EuC7JzyZ+6sAgKC4Rduu4gwjFg7r76q/BgIph4KISd2eZmtnQVZM1LzWycpRuvhziM58
Anpf8wlaNezydDN7yUKW4H/dTfdWhkk1XaSjbL4QEKRJjg+nt4UUVfRnGLtdFjPpoGPedFlXP0Fh
9N7Jb+ATrpuljPuT5zoWT302LB/0pzrRkZZH+2eNwuRvONtty8vAcvWaJeSAHlS2H9Zd7i8tWEtW
8MYJoLIy7Q8q0MCRoe2jb8XhNBTJFtgXuwebd+O4+EuLPqBJhstpSMp/RuxYW6tkDPc824Ko4cnp
xut5rpK5ULNKb3e3gmGpDFPrQWgbJHjhFrEfAkHJExveZN445sRWBE2XPgLhjxSmChqfamRq8mBq
DMjF3obZqW0JxCl6luVfpvM8XLVz9rCnSZ/87F0zxhcB3vqvuS4FueA6cN+9uuIxGidFOp/0KAc/
2H7fv+tVcPhYPUf1xZbqYbmNZMxBm2SBLI9O39XdUTuBMEUwefs5Xucc8A/wogl/pKjku82c8VO7
4c4IJSXqMwZaErWV9UkwWy2TxSInHjg3td6dADR7qqJhaPN08qRzkL5t7oKq69507QY1h8G8MYsQ
iWrvnM6tXptUtb8y3bLmt1P0GLSe/BCt6r4SzLePjbfZ5bT1C9DIedEV1JAm9Tka1CLN3TqxvsXL
gqipZqcko1cEUxGqgX/KusSN4Ip69KDR4MfiuuOC6NbmiXoEJyiwpQzjSbihOx1kWy1vTaPi8jIm
GOKPognjpS+DiVJqguPRiZFAs+ak0DQsMjy1v5fG+OPtNG/hq9ugVkLVeP4pMr/7p/fF/e59gmrz
ifaq18lps4+O7+FOqXh0c8eZyr3wnAyiraeMbuRr7/jqJlXX756bKTazIRXPS+/0//Z2gGdNdEoe
bKOC5JHknAAieAnDohUeUFss5V4de5syeRE+2LxxOrOhRl6PXZciMf/Lawcw7ChdFp0r38AqeG0F
umaIR3+2uuteKaiKv7M52f7BSLAZwpc7opiGtFyLs1CsPG7rHF2wPYiOQ2ZJo6s0JCwHRqjcEwgM
EZBkF/hDf+P0NnyonCkcLnqvH9Nidff1q/La8K5ZO33B3w+1vZRV0OdR35dP+BanA77FTh/TIJn/
RWqP96ILqmHKPbWl8iBJ1+9ylM0Zcte0nt65eNLogj1EPTTlrH52dG5tUferYbRZq2EsnABRG4NA
2wD2ZXDRDskk5mITMr7nlOoG8NZOSwImXfWri6utLbZoiZ4c1EBk35Ykw5Zqjl4lV3x7U6e1Q5Wg
BulCaeIvnwRi8oXJLE6fHEi8f4sERTiQcTPvB+gi7RwbknCYf02y/IojMJlDtYbRyzpZ9w+NtwAD
erOo8LxlTeMT8RMcp14qovQgF1u+7rIRL5tUBmTDmJC+9Nng6/YnIKhDBYDN7+bt2xEyuW+PS+hb
nXMtDhUO/Ip8BtCrzBynKI4+SJGvdFHKBSNyHCAL1zCY+tz0UcMUpu4h3uz+riuA+zyj9+vcaBU3
j7bsDLrupqEaxiIWiu+cDScu9wbba1GVVRqiW/cW7ylN4sq7nUbfTsc0ntyZM992972iCLNIAynj
i2Zbu4dxUMoeV7CJv+UeLfawBxPSo5n8J74Hq6i1WYc6ri/7lsXlpFvdPDqbGD8GN+x4a4Kg/FUb
N7jXZPzwv03AEslqseU5ci2rxgsPbZzJbdoPWIXGvnOPUxfWHw7ljG3huKp9aQIt/d82TqafDMrr
efZC8dyilywPvRXpTya1enATolcVm0h9qozPCV65qfO5NJ37XmexNgcInPJRhqwIpDuLD52aRMDv
VcRYsXqYrwR2vz+OiVpgE/39S9ShGz7Keh+OeFrL+jgalOyPWse7uDi/Odsla4b/N5C226/l1szz
cduC+h8xgv633YaZujWTgeirrA//8MAwK0lE1N7RxfiCXFJH8itcNO2ma+kDbWufzS2HMq9fpElS
nZu4ZPLY7FjxQYZpdC+rYOlBieV23zdhz/S9C15ts6M4YDtw3Q8YhiQ6OIw1aEWjzTYYBm1/FZRy
/0j7qOZ2cLG9cw/aMzrrzhNx2vMO7qarcYWEadbERWpoYuQg/aI/7ZS0wLHGtMHB6IR0GNlEBgBp
Dck5quOSYK/dK4Nf87a63KzSBO9KLwapMGpalWe0pNeUokgBq+0TX/EIg2rPC8ekf8QcrOzvnYiv
GYOjJ3irbb8k1AcJJrO8gUYOhHzQjK9fWyCmf5k1wC9+08X9EQWjpi9ubp/1LAVrtu751RGXeQF/
+rL8i3nxGeBxxz47HhBt3oT7VjEwbtPHNAwu42Uoq89+suWHw+crblxUILQ1RVF7O+/GJDdT5roT
+MvqNSyhM7hRtov5zq23Pj0RGOD6x3nyhi7v/FJ8Z/sK4r97pv7r9333aivisg9wUEF/bNxeBTla
HX3js9j/7siBuxlZcEANAlCJvE1MMJ4G3yvfkpRShGPlsuvntK8srF3NuuwFtwma9eZ8JgQRcbXH
jET2tgiSLn2eXZhirlaYNOJ++q1h8NybrlCesk8pJ8Z75y71J1OX3x8yz2+ead9JmbiAn9J8rW21
Ec23gU3azQOiI6TOeWvJc+V50709jWl5vuHSAHwAf1VJZ9BYEyDmzJH3OmZtdNPRNuTmwVBGf0zI
THch42l4MIlVL/WoqzkP3TUDvK8MNCPx9gulbc5yGHiBekLJ/fOUCt5+R8vyOVzEOg6zUCshoioO
h+u0B4YqwnWdk2La9+F79df1thLaqKMIVvM7XHe/OqxrOX0D6kaPRAbtHAaVrR84OrJ7bUXH5EC1
3eeU7qVzHQzBAojG5PW0CD19GQ9JST6lPo9DMzG6JyraaO0JiV4olygjn8mVzq92iW1C5GA9T6dw
A+MiPpRD1/gdfELQyAwJVfUnjOPUQgUMnSRPqdbP0ZkvPGQNfDnbxdD/1YpQnpNxavUQ121G5Ioa
wRzmoR7b04pIm9euGWrvTq1ZQqQNjUnRpduUQuZIiLY/MLPji0R7UV6BOAXRYcgW7r+5JRdGxXMF
K8AecpFtLTteF5r1xqj/Hx9VzIs10V76icd0mIqsHWR5qGWyUPSbKmzvG/qCK+X1bnNct1IZTKGa
KJks9L9ZnaRTjEsUP4YsusQwu2FZX6+zC2qzdFsX3cAZjyHgaL9+hyD/49HtZylP2mn293jc9J2N
Y5oZGBeTpOiGya44DNtEEKIVOM9NU3lvadRNwSFVUj6ujo+UKLWEdBwGU1UfpD7GfZ41tfuUTWXf
Xw+Un/Bye8s8FjXhdW+1JoDzoi4T1GS+afftwN/iiKPIlp2BjQ35ddCiT3PRuSuDuzBNzM0ernc0
igNp+psZvytl2Ox2DCPTEfokYgvBSQjZW5GgrEvfHuD+W2Kl9pm0Yet5FmmrQcNwMXIoPjtBJt7r
yoe4TTfSwJ2F8zJXKQ937tJh9JtDUoHJ+Ev1M8P43m5c9kvOhkjPTinOY+iuEV+c0cf13usE4Aum
c1oU2INd5pW+nJ272qPOCe1ZEpQnTl4oLKcmh4VYLfUWdcGwHjgc+utNraM6TE0WTVR/pWlwGtxx
sLlbTTFBXWNdqTsoEeeHua0P+BsG4kBGJ9Z3tUBXfQCYkNG9G5Sre0n97TDnpgqc1wxwaMiTcPD9
y0pl+oa7ffzsN4HXb7LzeZ8jQy0+jm6KsiE2Ia9J7caTyDUxRt1lgjhve0Rj5kgaIjoCFpOI1Zpl
tUq+W13yucZ+Jf46blxe7KbcP/1oWh+CJeAyccKIeUJP3OvHvUSndjXOK59dHa/ipaq37Q9ih+C9
jnpBihfQQJ7qEiw5QO/yEKf7/EakHLFoYFnRAoBVooLTUYXkaQ9bagfwQdsX08vpOaLBPgR7OoeK
Ja2L/KKpy8bFwpro9QqVS8uX6c/PsXe+GBe71voEhQeDtKGwA4DKQvmeEsS4IHbsNWtQZQFqUkbc
4vyi1qy2HjQEE15bX1ZkTn2uY7DeEaIWTpcDNbqvfGb1p+8qc1+GZgtzSmrn/kjSLFoKrsv6pamn
8THNFgcz7ep4Rx4M+Ub/mXUBvZyOt00tyr2LQ2u7q4QuXVqm2YrTuxK56EB8Z2J/N1APz4TL2yfh
EeXJtN/PH47i7y9Ekngt9w9D8UVk1BQhGKoVsnp+pvckGhRJb5G/AMj7C53aSUrp8mic4G5EhPLt
tXvwDqOE1G92u/XPTG0LdxoWgfe5dewvvSUVegq3fnUmuzjodogJo9g6DD86mblPfTSH1Uk1bQY9
xDr5XHpuzVLkAQ7na9WOEXe2GH63jHOPwGztB7Jl/GMTu1RMC1pmf8qyGhtiKzLeK8cOtch56enY
W5OFbgzX1vcRGdBM3B2dFRx3IAeHsfHMctiIG/xrhVMB1uj6hWqWrLqIAljiE7kq/V1vJ7QBTsrn
E/dZ/FlDzXw02TazKI38ho2yDdETiemeJd7RHxdDcoukSzNtKfgClUeRyqaDRwrMgwMywPo3SvS5
XIzmhvC7YDmtVo4vTjts/a1yd0b+ATrpeuBKOPVqqs4e3gF1WZSRKxsSB52Sc0kiWkF8ecUA6Tbz
79oppy3fHYPGsW9a9CFOSiyvrzL13YphIJl1s+VTVHV8cFmnva+9TOK3aib1LOddAEmftsU8zTrY
/sTZtA7FyMX3NcJN6Kvach9oJZP4kCBo5Wmo7IBYYxrOGXz9ynfozclwpWdbOXcZ9Qi/e2vUQ61i
kgjjITblcdpC/6cdO/83GBJQBzBk41J3vtZPq3GgwVafVbLwdb0APJUi+Os6jnsXJpJFcZhXomFc
27hYpjFRIXCSOxIBs5brq8jcuC4y+f9tnA0zoPSdyl5kB5Z1QcZN93uP2io4mtUzb2OdcjQGKJiA
gXQ0m4JkfvGXuEjvodrjGHFdY6qxGKwidpIPTL2uqUcOG8FroEXw31gw/K6SBqRaygeVRmNyUow9
bdGtGT00O1P2k+OZ8ybkEDiYe5QkQvvPjK5Hv93jke9F28cZDqk+xQ0w3uW6e81dTdzxwIQQ7Mtl
Pzm05Lg4Tu7LGnfG0UU0Or0bsUR/5eQHbwEhVPLA5Ci/a6Ror3PpsA6v4ZYth9jtNRB660Nf2z2r
UCzWU/PcDOSRcYWsgvs06tUDKgD6pSKnqYNiTEzb5S000kKjtMkAP/0am2+JzOkc/ChlXwCizz/c
UuvfzawjGfOU/bzHcBXntpMSGRj3bvPm6YQNwIyl99RlKAEPbejVqljcmqHLiZoRzK1iCM7Jxkv/
LPs6WjSTxCzku4ncDy9CrL6gYg+T/W7A3cDrr5CtFQt9rlmuoOdvR3v+0Qam+ofQpit0/Rb4OZu4
bk4DXPFyY5K5QbwWmmpCGtNE9y2NOd86XuQFwVLqM6RB/g06npHQnUF98hpFVnvqMbNnFxwT3t8Y
0BiVgsNLVXAaNl9ztLGTjSKUT07LaXIk3RfGqUtrQjE3X5xB8HS3V1QYDO5lHFXyPbAKInWiwmq+
bMQ81lfg0i2qTjvFn1uZpWsBT03VEhgVOb0Ow4fYOdcO5cQEc++i2bsTnpz5MvYwWo5oOVV1ZHJD
AoMwO3SorFjWdxol5voq0KvfXe9N4FAXytNSsaNFtHeULGR8NW06t9c+c89tN6ooKpwlKj8r2Sdv
GRPsJ1xr/yUztCAFVsjwwXWaJivQUpvs0iTR/o7w33VBUcP1l+il+if3cHgf9wVFyxyqvc9bl5Pu
NHaSEyyMTfscJEvII7mDUuWxXbx74AwUTgMyvd8ywqtQpGZI3rwRaq0pFftYAn6aZzioeUCRD7XH
XYa6phyLRb0YJPgpZeIKFXUZhE6cB4uz2ss+ybygqOwcOBeb7M915hsrHf3mLX99DRrzVfti2K8b
bbq2cEdeNtZu7dk8hdNEG6q24HtY02q7hDPzunN/guTgbnbuqdLy+nIiO2kMbOz7D2MV70uxbKv+
WPeo/1MjXG6RLkjPPs181mnupwgsChwDNYxO1RpVKMLm/pUijsLbOhzjP4FBtpoDkmY/pI7CyrWu
45YXGa1YUGK1md/qiDSWwl/Mec900MJWHcw0BKZIfoh69c+Jrm3wGfZBWhXNhLoWRWIbZ3gRHJ7+
yhne1DA3XxRmz2CZA4HPRb0oy5ZTAmnlQdd7d5aui/1yh/ZQNDeVCQLPxYmJFIXA9orE7fwv33Rn
FWLMoZ7bUpLqQgAuX2BuGl1HBdSjAoIe2i2EwpLmIbKLJRE+2Jbbahvjs0i58TQuAQeF/qbb6lca
LR6ln57vn+tsVnMX+xroDxg/tAUnL5tBNDQOGCpA4QzZzAm3AsVO3N5J8NGwe3IMd6kmkcbWde7x
3NsLZTLxALSfBcXs0whGOyHoJ3S8TA7E8IbpCbY+nY6SJLAY/g1ZKbsgsul8wYYKmhLaMWMBtvt6
9LrVD05t11VNgXZ3M9e13Gk/YcmPb1GU93x8IZaXS7taZzpCX/TdSQ6jXC5TLw5+KlClLe/LtAG4
c9KV+gSoldJwJi6xLFZYw+aYVLve8PH32y9lRfA6jx3qf52cB3e06I04oRBxj9xc4kqh/yKE3ath
hDiQwB+IrWC23emKRTPXSTcndp8rry+hl38N54URHUAwdAVvCzt+5zoEBuxCze5BLT3vwmLc9G2b
dz+8apH8lgVOreDXwKFHswSuieRgXFIHiqYdhu4SBwZS9z0N7Gs/xKxT1LotLCLBWSKykkX8sc7j
8g6hWZsTUkjaKsOwFjqPZLq5h6Uct/FEoUsoigY0JDkg5Ndw52OzIpmqFuez92MuUB4n7ghJ79i1
DDrl3w+uk7SXU+WaP63dADFGfAs2h4tS3GTaTR9dsPj+Dyoq71/ZJBXieT5lhvAgkbywQAv2sBIS
Xt1GCWIQBBc+9oPMly0jGG6SiqutxW4RIBWqKGsPUm539qbpZHzf/wIIcsNDvJNNgabIdDO6W4E+
Chf7qi/rwIu7Am9IQFrkwlrUeeeO1kpt09/ONahiePvPbX4jTNXNasyALGxpEZmW5bQgwDuTNAcd
kaRUTInceDbEOQVSD2pfGMh2QGYl46071FPqYYfxowGVLVTi3ajGPjs1W7tNIIuzq8EDqbxAaBUo
fcCXGV4HUyR69BSRCPGu8c8nHbTT5xYangUE4xs2rLDfs3ztg+WttrF3BgsDZzhsmcbZo2YZVcd2
WFsczcEg0DJ5o1/RaBRW/vmkkP+swVCdr+wMnCs1ZF7hyhZ1UQOFxhrYkbeBfmzQWDX2BG2llCrg
D9u8oDpEyyZ+tl23xBApMo3xm6sFLoElG+0VQ1j80HJ2iBs2DU5j/BJC0zSwOX+3dSY5wvF8AEjG
Xs85xEkU4PDRZcJ9nO1nTw3UNEMwa5nJkzVGXMlvyeK+9P70PJssqo9cl95HN67rjzdE8t/uCPcP
7E5m8pDW75vWQd3CGpP4D8AQ+jdc7cTF42J+Om5CuJwZcxerg+X/tx9DDzFF7qwIdwqzOuE/j016
OzV6lU6OuVJw75VDqoqSf6+PSMTrv5GhxIuvaaBQK5QlnLJsE9/7tekxCo4j+j9ZiN5NMCeJrJbQ
oCtvYUoMF+G6SDBjJKLNHJ9nA/sbPAfcJw3Kwf9S0ErRTUkoJCkbjPjem0S5qi+FV8IJEmi/U3q3
AjT/moeh1P806iZbIItCOOzsQcD9vczJjyzVhKdszMIfssTS7XpDY4xMo2nCl9gLk4R9uT8TG+jT
RLHVkSuOplvK8tyEEzjIZfD/FP8t9Rqm1SijMzfN/h9FUSwO09axsv2H9wF2d91nhssa7sXHEnAG
Unsuu/+wBso9GXu8PWbp39MxTocCDHm76wY9PNtuhgH/b9n32AIymCLUg/0STMZfcaDjtzam0PK/
czkK+UHnO7sZ2+nQlD6kjWC7woW4qcf/EplmDuIzZojWBVPlNqP/xkkkBgCiMZp39px6P819Ckz8
H27gHZePLwHkZvBfVzVjiLoI2SvnhMieNNx6cyhVOBIoL4z1DiU5y+LQRb2GetWh98Vgnk2nDdXx
ZxmWXXrTlBPVjf9tPnFthmDDgxZ2l5ee8hHBUGyDTrGJaCZncEyym/+UkNIJZtTU5M8TvS36Dp09
dAD4l5m95PW/Hpzz3ImXHMphG28zD5mn1wDDFgGAvXv6b7EcxqVZ1LEtq3jGAgFxydi5yTpHjaNP
1o7oZ//r3AkKeeI7xZ+Q/ZlSmSR4SXr51aViu6w4/P5H3Zk0uY1kW/oPJcoAOOAANm3WJMExGLMU
kjawkBTCPDngmH59f1SldUusly17sXuLWmRligJBONzvud85NwMkoHm2/gtpJqU8cvIw9eLLAWqq
oLtrA+VhxVjvab3YernVXh6E1hxNN2bQxq8+M9Dlxla6+1J00vskLXw0K1kJw6KoEGm3qsaJxyuZ
iMyHIKYy7RLox7VfNx0wbZLGxPyL4KsRoGcCRpd3SmQ1dkBS4F8B1+l6o+xTRYhsrk4Jf3G5Dmgl
dXuJDnxpD7XRvvK75EfnN8VnMo8TciKARQ9DMIlg/VfRWFbj418EvTJmDl6t0X7GwBEcTc7R37LW
d/U21elFtYLnKNfF0Irnv+BFO8OlXRSSsC+KlTm0xf1CvN6nilT9p4a+P52TGPvSNkFqv1t0BwL3
lxV4Ccesbg69GXp+jVDG9u7xvh42f8WAEXk7iyAc7Hk6z1GK/cFk0+fkZIr+EBttfyEMnJwMBMtE
xGLeyIlRqnG0zn0PwtotxwKos75gv1Ql2eovIWpzIUg23ooWwxTVqi44YM1eXFz8XSmie1e6TxrF
LwEOrerneuxV9QcLsf0fvms4bYRhMn+kJdlaryKmUBzVIuJp3jDn9DJNhjYOXb7SGO211qbBJMTS
KnmzWG5AKpuVwibmefVDyZZdp3ZT8+MyaaYPmHCuN2Ub00pH7KEPgo0v5YVUddWanqn7Pfa0D7lo
p/IPcT3Wf34FTPF+4NrStdiK5VXgSFP3vV2OSMd9ECw/2TnbXJtO57+lmEWaleDHm3EeCT9aobCo
+yT1JeMoIif4Q579VdAO9mfkRSaB2RIPO8agQPxuf6bs1A3vpGkzS+i+jWoX+r46ARuhEezICht4
FQVhMixgWNmUTcHWkB1OXFBhM17LiiPI+g8m8Wu7/+WaMLL7pnDYjuX15CySV8gmHuNxg1xjSzqX
Jdthg1jABI7EftOeUz5BN0gdjllku+HS1s1PVht2fV4WhEObE9QfAlKuhpD8vFN24DoWrT5hIvRf
ftRfTPYJyW/CGAi4p9U6TN+zYLSfDF2I7wA++m3sPYolTZmoN33XYzuK4VSKtaJaoBHkzepr1czG
xkv8iynAsU3mMXQQZmXhdVQ5Tm5yTx0XTT1IxssBv0+L+xnt1GNnzpnoWee8WE9sMdnjHJXFjain
jt7OkqubiG4hXWbfUh//8FNcfv7f/Po+DwX5Da5resJh0f3+pZlLWdpOzaRNi/Fey00w5AsICeRc
ydarAMN7WZvOul1M2m9ut1hvIuq8S6GHMoJTWODEZojG98Qw6j8EyvxHKgSPCaZv4YOFYTLxxCUb
5ZcfZPBkWzmGEBs1BcmyE8vFuS8bs35IctOjCTrnWbQyyQ1Dlqqc0d5Se5hshVad/TAaw3uOHR/9
+A+37D8iDvzg8mqCzeG8JLm23y9LIP6Rk7yQwjURb7uy6WORbpAY00AuhcUUBxtZExu+4AxFt1uV
7O+wYFBuHecZjlLzv6/o78iRv6MqrrJNrv7xf901bwQ8qLe3/vza/A8IM8FH+8ttv4Sl/BZm8mH5
+panXf/6WwLKzz/070ATT/zL5mApPbRn03XkJWB0fLsEmrjuvy5SoGvyA5kCxZe3z9+BJo5L2Anc
Pj+b75mW5fGv/g40Ed6/rMuO4bPzCJys/Kr/jUATvstvq4qkSP5m/irhCq7w+qXbd0wtwkqV7Mso
bVeZ0be7ycBcEnszx6zOtp8p9PX9L3fo76fg18CS36OCyG/xJF+aN6vjImO44ur9JfpLaiIJSXup
YVc27RAw7nDp5YIgZOWRQ38KaTkXdky5UFDZMvK6mKw/bN/XcRuXq7AFLTBmIvF7eddXgRLCeGoz
o59Fu6DG3WGbFy3THte9JGzAXp6D4E8DTy08YP9xyz1oH14TJpEYrnWdvJ6q2QCA7eqd4fbjB+3S
aPVnMT/ie24XfgcxPTBgISoYkabc7ylHRmfTzjW6nKU5zpCONX+jsTg6XwbV2C+wsM24R+0R8gOd
J6wzgXB1s7GkW6l9wjuAA0UutX1DVmyx69ul2oimrG6HQOl0xzE0rleGlveecG/bjlyRFc2syd7A
P9QjFVmOX4WgtZfKMYlb4gwI9kesH+wN55hDVQaiWGfTCFtw0cOaTVVn6AE19Tx2EMLaPsggqd7y
ho4k3R6HWfbysEjIv0qP8VsgTcyqpShIt8td0DfMD/aS31PT3gdj8pLTodp4+PYe6LNhaPmZQsuJ
+jBbdnNnLiAsUlbmj8Io6SsNjMpQo3zCLGXso8bu1zbACGIOfwnMsH3xROU7r50LrJLLnWyX0d0k
hv7MmM+vbRR9MgrhhmMp7R0OHJOKCirWnnMP+67xo2BoFSdR3+iq1WCT49PRaDjiqJNf+5lBTCjz
mzbhKxJQX701vnS/+QOpdA7pCubjEDsvpZepMDDEaXIbjBoj2q0kDwRGalVdkDU2cRAi0Kb6zvGg
iOdyaLGtGvPb0jZ9BxYuwUcTPVg5ikcTF/cU7sxU5cxs32V6cH/UhUtvVRYtI1z4j0cERngYul8z
5qN6ls6nKZmR2hJfZ94x8PTo3SVuqYJ1n5NIsWrqynA+qwkwn8QEXbaPNhZS9eTyQ037Ih/irzow
uuHcth7tO7cKbBJSnDnFElSRktWz0GA1q7mkdppGEsjcyvbOxkS5t3ZTxNNTrIP+OQpq/ZjkGbPA
LFJpOrpUOiGmUvRxmNhmgPjBdMaE68zsauclaQ2V2lbeo52DnO69ug+qw4Q/ydjiRrG+BZOnPxTg
DyYZHUbQUGsp31o34+Caa5xqxRiHTAC3qnPUWvLSgplptmIeIkjRLxPmEzhOTuqIJqAJsUzosgh1
3vqwRa12t5Gd92qVjS4uujmpm8e8dxp3Y8us+uLxfkUGy5rCCCOjyXA6psn8CCvXG4eirqzmeejN
uTg104w8WRa58tCGepTWdoixfXoKWGY9dMbs4KBJgBanPqvj0NKSvBWbb/w8BsC/q14bdKJKNEST
6W8ytg9OltITqEWQt09pTPTzVjSKfJ1MIqQmfeFcvNeFr499zMjyg9nDqbN8Y+POq9HtuIAONxaE
vR+FvpnZPVWa3+drsn6d+XOmE9ndjEMdfJgIvCyepiUICsAc239uGbf1ETVJPAWuObW3WaWnAr65
zbnRCaGjoFIqzT+zqvssjHPbjV8GQZt4m84GRHWnEj/Yl7mozllV0FWKMxtGjOFDnXwSkJnp915I
/qhZzpN3ZIsUKiScQZengALlMNgXw3HsVWO50fPCNFlZBtbwHCl7/paOXZOclHI49xK5Vf3E1O1o
RVayGlekdizbrBjHk+hQ92mpjS61hI8a6hjBnGxdILZvC1MUcPuaEfJf0lMsA4PO+sOcucqnb2/r
p6BvYzweVrZUBxXYOa6RpcyqEytXRDdjqiJOotm0PDIrgXHgdBpzuUoVZP8mUAO9ktzFRIReHhFb
NASGfgvM0lWblmlVdxGV7bBD5HGXDYWt+mYOjs53dUIajlVl86tXRan/3FDU3ZpAA8PKbKJ81+DA
e2iLXtHhJ6fIC0dKtU+cTEZGhEWBsuCoe2wmTIyITtKLJOkPY0lUl4XkIdE5vfKbh1DwUFte162k
GSSg24Df+B696bVg8BSxTl2RYO9LkfYGcslWnucbzyQ72fd0GYnaSRgacGLgb5nAX2cLDJ4703Bs
01Ru6mns9kzao4nvZHYijy5UL4hSnE36oVC8KM4080j0VVGEJOI0cZICyKaofbbs0jskhqrYGa1X
kzo1X/qdnRQoNzPzTJxbJGbdI+FX833uFg34wiV0rKalXRxch6KTbyTBBm2mVJQbAIclu5B+ot7p
VIN99e7UjiHbcUSuiKlu1FCr+L6f02gJMfanO8WFfOFlSgYqvdxqlbZLsndL8lZWqu8+OfVyaCEp
CA6CHcPrp3p8Tz7dEFiIvj3JQUm5doe0fs6AMOkkREZ2ACJ1b9OkMu7SgUyafU9WHM+Fxyy+Xawt
/7HXDYzSxPu+EOaNbRP7jdW1GV6CzJ6qta0aI9lihdYf8io27sEbNBaOuJf3eoxynI9J4pu70SmT
atPCVjs7Y5wze2MbAEEYcjRZC6k761s2WU5Dee7Z+sZM+szctu1sOOGIqzLYOVBb3WZoIsxP0Vx8
dwu2j01RoIjvXN44BtWjH8M9mUjJJxPfdnKcGnfmX/bDevRze5ObheHfttY8PQatTtXJ91WebAn1
FwRc5E6xHGunr3f17LTJOisspc51US/LWlUQn6eAo2F36CY74rDgOPV3PZnDjZ+RVESa1whJsCCN
n9nGR/JeOu29AgDQ22GsHFok0UqLeTvAtLxpn8SxE46Jyd90LQMTtlJps90SNxCPuFqs8S2bmRR8
g7iAKWwYfENvMB1YHjCl5RK90sa4CRxVxDBT41s1gJcMnR6+9Z57R9yBcapRbUJbNP6XoLPX9my9
9I4IAzD+o9lgRU1tXWy6QPXbXDbF2rf6I5J3srcgeBkLAcy4Imt6MtedkOyTplHBhRVJk90sRee/
+izh1RgITX8liI75mFSHZqyd/QBLdqz6BtaiHeEXjN66FcCCb9Ir1WYe2ojpFkX+mdyhAXt9a4lT
00ZgrZ455DeEZ1rf+6RsjwZl7LEJWrbvVMRbO8jSL17jmh8yt3kclW9DmOSTsS0xgdP+GB6XoLvl
lFpt24boHyG+1IBDBIZcVpzRqMOAtLfRcH37bIYSz5yuh1Po411hM9WvG8y9jmMPAcikBhh6tFqz
Z6pHbxGqIA0orsDIwpSUqtvCL+84G9UoHJnaOqb/qPBX7r2O15yMU5rOASCGN20iLKuuVe3yJG6I
Pmtd0kCrPdz4fnDck6OnfKOdkUgqJ7qtScci0CJCuOt53TvEOoXg4MG5HGdcfMiZe14PP3RQ5zvX
U186ZCo86NGeGv+j2TJLWs4Z/sahvsuhIULCDY78N9Fx7lTzLbbzT3XcmvR5MCnlJKb6rr1XwB5d
UD5waq7JajAfImAWJzDcPQCwySBYh20rsbLjMtPloWtm01+hdeXOwBxcxDrQqTxisoA0LbP7xoJk
SPraOPMLRuuWediPySIuznbbTWjtjtG5z2y01lTdTknibIy8ghOrlyDMXGu/LER3BaPHAjfjpDkx
l9H8VtYqIIChsX/YS5u9NjAjZzx0r1lbBQ8Cqfk0sTi2AQ2eo+0WD3lmEKjU+cnLlHm39TKCdRjD
8DqgKn/oyPOL5Ww+4q9bTzXomiYXF76PF7FVn9GrMcxiO3LHjZjwxtS419IgfkNg20hl79pWDKSe
NEuz6zNisHh60C7MW7Mfv0Zly+Nh3fowxxyKvNfaH+/gwQ5DMx2i3Gyw8Qb5OTC/o6WuOoJEV6WR
7BtLPzdKss8FOMu7xMjJaSlvpaS3RxPzhYMM/b1i5OGrykl+6pX3MRt9K5wAm12mYu5kFU+kcziX
XQghTfOUz4xHwhC0TmwMvaIoxaNTlvXJ9p2HmUw6kbh6Vy62vJVj5X91R5sDk5y9re+3Jx5R/SxV
foMedtMwAPgmIdeeTIhzJZwypBWg1rlZCvRkdz50fS4PbtKKEIsgYXfDlhxL4jWXcWsG1s/mbjvU
awYGHZ1A7RwH66Y97/J0oE0NAXsyRet9m+cy+eSPQ/wcCyU5RgbFp5ne3m3iTUUTjrPnXALmcHw2
CpK7lNbDBcIIDTK3CMgTyzrNUsVLrKt2xgKdEok0/VjC4W0xz/k3mugoAGUzJ38LsnNgKltD0O7R
XYpjTQsWujDSD43S3nFMlmcTLG1PBIv3ebJEBV+OLNB4tRdWg9dvo3I+AntTUNIEP45ytE5tgwvP
dfp7NengByhn+bo05tPcjs6zFux1o4+cEPHq32SJfFaeFT8O2Ug4To4zdbE9GmBmP63p39SbOY8+
ZjaBmGaaEp+MEwSf+egmLEeEgnnu5efYltF54e19En5JOdZUxUqkQXouNZiZocVu5IdZmzgFSRcR
ZuhhuaqtuSVWBa7ESmoT51Jl3cHq8J6v6WvYzEPfkSFJ+oJ2UuARS+iVNS/Vkd6TsFgXxvCKLN8/
ZHEjYPQ1mV7OZXybMOKTA3K5BbA7UYKmG3eejOeI1UyPWVfuV8+bHoK0D15J1FwSyk0d+9ntmDS0
J1NOwYCJrT5Y0jzWVgJnoor+MCFAr03Vui8eP/J58C5UtNdXZ+gejVLs+d1qEjFeTwbt7ZDB83Xr
xv1zlRU3DKBhTDaE7FpZuQM8wVFgWaL8UWmJIZtEalm3/otqEDJWhNjJOyEGSebCDDsKh8bCjGh9
JelL3079j05zdrBzwiiSJVpoQvUjsjMAXd6m3ZmgpW9a8qIcavNAVMi+MsVuabLtVFAm0vdXQRgF
S8NUzNo+FhUPawext2wgMcoJeUH0yWokACR4Stxh6nAEN76Y7vH6+aI7GLC6GQWpKTr5SKwMne2Q
WPrEmXcUa2oGlY2VNOjjdDYACc7KvDU4GbqdpoYOSDVfw/DKi00wSjk7h2NhJ8Be49y0X+nY60ES
GFW4DrG5U5/I0DEWiZ0HMVya7OQdcLLYZn1s1vM3a7Ti4N7p2g89phJmdtipS0gdYYE18PRoYm/0
QxMOXj8EjcVBFCauS2aKppSG3Kd4QhRWr6RwVm61nxqvk/0hKLTyOR3h84AUb6TriIkcDNcaot1A
X5pOZKvho5at3cJ9F8dJzgyI1JuLRRWMjpJxEga4UqD8cwasjxXRIqEy7i4js4nm2wpwGFr9hWKc
V51Zm3aMXAYBxx2pCWoXENDKjtuvgyJTDBnCZLiqA2Exd9Jgxp8zjaspKEFzgvpH3QzNtiy4p53X
frCqJiQqBFuWxBmojWMGfhNmBsZYp3WoZqHxNkFdLxd42V5hFxCfYWMJxJl4NNu0wPvgtnqvRFGU
qwwfIoPPBZEpBFF8Kt2uPLIU8egkufeQitI4jwwWW1mQ2vt6xP1TxtJf9cz6BTVzwVCCXp7U4qT9
fmlN1hOwCA429pFe9g+p7gRfh5CuF3/JiMWJSPnA/oFxLYwaGEPMmEZ2F1Rz/tkyoot3nfiZ1vHq
NlStIQWRFGlabUzb4nmNmZJG9hoaJtEisYM8MWMLKDeL6xlYjIXHQcIKGvsA1QcfDk84kCbsiZck
taJsE7t5cqQ/wDG6Lwjigeekmh4LkgsyD5xLTTcYYeSmWObbqXPyQ6/VWwuIltHyJyds2Dql02/M
wg+TaW4PcDpjSMRkso6WenlwoDf2dXcJPohU/8FIzLWhCmdbFUtym5ODgNQ01j8sMAPszaPd3ah+
sG5g7h7JLxM7wwou6Q2KPLYiOY9+aWwVNjplmdWxSIpih7MAeBggw9uk2kXcMurRe6TOdVdm+9OW
3c1PrZjkq2HE1LuyEIdukM7KGWNrh+tMH7vUfmmgyQ+WBnpHmP0gy+U8ux0MoF5IyDOz9kGMHZu8
XsSNuQw/euCoNTl99aHHZRLi9e8OjjPvM6KMH2q8n+uUpX6HOVUe0jywqcebuQ+NuqbQ9oQwzrrT
YHUjqsZ9NHrE9VU8FS/oNVEoLLPdGxhW14ljesTnkSxHYzJ65qCYHaRMeehto75vB/tROuaAOTgv
AZZt72CRTnosmG1vbEWduhtXlljYYlkyEQWgxYNhXvlZ0fM8G0OMzRRU+yyThtiTggC+o904PpFp
wTiHTiC93Rjp9CbOOyMs48x9auxiIU2xy/h+gyJrAL9Ev0nU8BmfRvNxyfkjLtYP7CgWYl5IJMa5
Njz3vtQchlUwtE+0MwEcyMUjcjDJt0gc5FLzPrAIbWqynZO4lCKYlral3YYAWFsV9P1XbcKTjci3
e7yXVAZGuWxcMCASnJz2e0Z9ccp0XEH+ucmuN6k/HBgCiJKo2OKG4uWfzxpokKfdpzUfu8CMM0Jv
srGqqjP3BCxK9SmdEjxGyMshsFF3y5xq+BOu/xlhYwpdyvsvvUSmXMN8fXSrHPaamBgKpBbmMZ6g
M6okaUOjT6a9hTY9jJY6Rm41RetAxsbH2awW7q5Xh11hkA0B/bSjm94erai8oMiO/tB3VL4iT63v
YJE/4s5ntAYKvrupSVB6amL3cTaZT98v+bxhEqPGQLeIw9gDJ2U0PjfVGKHxzfE2dUQRkpH2iRZE
vcqXVq7U7DhbC02AUxw7MF5JxshAwdyUXb/so4mRT3bV25t+qeqDKsxpW3quvptiAa8Mz7ZDtQs+
zrjlbz3lvuFgqO5F6hQkXlscQ5Ip/dYM/QBCZ6jbgWbjJiO1I4S0wo3Qm/HeptH7MEb9pylTO7sw
NrD6FeRqfHQSf8aRj4s7qtSBZ6t6dLuiOmjt4hmyXA4wKzVCYlLzRFQ9DcsbKrx97I3JXCmyusMp
bZN9l5c9X7aHhVHTISj95AbB1N8UTSIOs5s396aOCEpsA3ehJeyR6kWsRzDjBV0THEMdnXtM0/G1
El+ljaeoVBaWg7oG6SQnrO6+o0Mt3/LclUflDdaqYDQJ5x67Ae3pNKGG0rjLamM4GHDAt/Atl7xT
0jif0QBgty6pHYzEdQ/4FG6gQsoTomO9YnjPPmW2L+LPeFYS+xVpynsvMeZDTx7bfRalyb6ao/jF
57zBhNXax/HbLBZ5hZOU3sMckUS1mgtepzgQ0t3UdoeS92g7kcgwehWGffVBx623TSruzmhPt7M2
9Z5EgJ2qKroSjvswmSNPdOIuLVHXhdmdEytqvraEly34Npl3sxaV3ZEA7ZEJyx83vyAfdMMXAoWW
YschpNmj+nuH1owMIhOwPa+JcKytk4k8fJQXTuvgerFlf8oD7PqQ2mujbeLvHCzmV+0G7Fnmpe8E
plKGUS9DwKsXEr0pw8mb8Ui5oRFJ4Bt5Yzc1aSkhjXgQ0s7lIDwLAFc8r4V5RySzEW+9INm0ruVR
4Nitte6MCP+cbZL8nVbbiGyKt1mUHXtxTYvemyp43ZjRrDpwjp6OqJ0yAds4tob7EOHKXedVaq1a
ZDZSIAasswtngfXPPNPcZ2G6F8xZwGk9UR83PDYLFhKSCMPOM9iA0zoSu3IQUOGz02ePjgFIvYnT
MTjrPuv3+bBAJwQjTa7JQiItyCjAYFrULxb728puWI2wtYpDOrgR47KHOCRtQK+rXiTPiC96W3CG
W48GREY6U4B1RDC8RMTHnGkxBUcy5WwiBE338SIXPSDuuEc769rj7BYwdEUl9R4AN9gVfuA8gFA6
zzXfm5xeleV7jqt4sxsIzGLMmGkY2F/wZ+aMWrObaT0yVLRYWf7ltpRqtr4swAgIxWnFtsIVUaxg
QPmCg3V5sXLMCNbQWB2HRuY+QBLSjRt8n+eD4tRfNI2crBN7Kmx8NnGdOkctYuPGaor2mFnOcJNn
IiJsG4MDdZO5MWvTo3CCqn7uySLZEYKcrSP0yz3PYrAmNQeyOjfyCG2Y5OS5C0vJJJdXN63PlwxA
w5jVFJImFVBn4PqSxiphe+Kr18JpesRO4gN3qaHz8cXszSmjc2MCpeEXTn7oCUcOZM2UIbz5pt+f
JtN3hm0JS0Hc5mIb1omAHkAl3ZqnGSCVTgQdNlmdeBBLojwt1Twhwi/7ItARMpDrbGMFAb6VtVfc
EoZQfREQ5vQbUdty6qzWvmtz8yvNOLA66ddiG0zKvkWp5fgPM4O+7uVKfG7bIvk4As8rh0aMveqM
zFKbwvQYAMGZpo9Iswr7ZurffGL3zMccuXGDeLk8qxw2fwREXFe2DDajY+6Cun3CBcWDIonBmJPb
bLjUU8EjyDpmf6JZk6XCTe99CdQrXnnGp47tnhGwOOAinvANQcon3o3rgvT8Y5+Q/Ap90lQL8i+d
3x2R0My7CLIjsZIEMhbRzZzRj5axS82rT3xhPC22u5FO8qDsdt5m5lxv5TL2a12TMCEvrZ3aYWxC
de8aFQ0M3IrMPrqFL93qCSR90pPYD9p+nCaaYa2SCdX1sk46haeiyz6XyFabHHq2SF1BBhz9SJSK
vY/gH5fJyRgavQVL5d/zv6BB46a5fGBswsoh0xRkm9rDaCnO02gMRZ54T4TOxWGWTPiRcK77QbUO
WCObAfzfGZvb1NS3Q+QtbDbEh1TV/UIlsbY5zT+Q+YCRXTOtNDsXpCBsZuJcRtwybTPlezWb3n08
+idA82ET2c1nyyy+Ct+/c2cbeVLeRkXJtCPsNiIDZdCO7zzmaRk/lLNJDPT0rYjxrTW8SeuRu90I
b1c2xPO1fsAEjbRKsBtZZbigka2iioq3J3/glEKirancY87uibehSZyc4yAhR68lgKeryEqA4C62
pZ428aJvkKpTEArckIuL7p4b57zK4PhRXxRDLNYRHWoIMbwUEOnl2q4JnCjL7oX7s5+H5GQp8SLw
tCdrx8GCoHiF7DjxRewptJ5Ig0/P/qjGFxZCsAqsKsUHOvCELs5Ec6OX47QKWtdZT9BOLMWCARt0
dsUd9aul0JxnlEY0WjLUGyKQ4o2XW+Ytnm0y7EsrWDVlncFXVJgBLB29Gk1phxd9gkSz4QuGcfHj
8v6CXS3zbxHtF3XMG4NBKzG4Yk2USKL6c0RXbEJWRJg6KGeksBtbWzp3zASqOb7hbn+CsgtIAYi0
BKn1Al5eR6aNpPENDSL8yrE7mD8079PVX31pTqmvdbpPGg5SpA1UxK6C5zWf/v9Yjv375DW4HEDQ
C2GH7hmw+n6SK79gbFneBooorXgv+iB5wOzaP45WS/FkUk5Mm8mvTG9lWQN3XM2IvSGlCwGrZc/w
zUrX9h30Av4+vK6Ft5scJNxHnBVNB3qIjkEgZwrurMQwMdyGobwW9XxFBleUTO2NkBUfgtGDWysG
eJE4UlZIEJJrvwNCO6ffFLnVP/prAO23AVz/01C1C1L7z2O3/reK35jeVb3+NnmLP/JvTs1wxb8k
xdFlupbt8OuL/wuqGTBsrus7kL3i3zO5/h+phsf4XwDEJPlQV12QJpM/9jeqZkC4Uf95MFDQsxfA
zf3vsGrOb+AUf5HjOcwDk1egltPqOqqJRQrjQr8swfw10n+AS//hk68nAhZubPbYbYvQkjir02m1
qPdM/eairwcCpgvcUjuJPJwD7554jfvCEn+aOvxPl30hzH5Zp432iF7nXBOao1jOpgoS/pZZ/QF+
/qdPv7wlfvn0CBqxK1I/D61hazKvIE7VHwDmf/rkqwFXeP5g1zCFhctUDcelMiFT8zl4+uWp/i/o
wn/69Mv//8t12xENj8qrMVRwQlqnTrYw4s95ed+HX+jkXz7cmxNvdBiaEuoyl/uYQPiRLtg77wur
69cPX3z49tbj3Yiv6pK0cpOqeP++674gwr9cN7e3aZjXlodd3Nm3nVvpbyJLzemdz8rV0vTasR0l
pXCY+aT51Jm2zpFvvGMwMkvIuaKqXWoRbH9ce2J/o1xccyj891bAS/y/Huf3D4+Kwyvr17tCsc6M
FcDIsEBeQGnHD2aUxTs//Gp1kmicd05NZyxt2ruICJK9C4+xfdfveW1IMMXFQkRJFCrAjW8cROID
uUnB4X2ffrVAnQLAox5oULifmNNBsOL7PvZqZUbIl3PKNKBw7Jhurcj/XTuL9b7F41ytzAo3CSoQ
Twm1GBQRyUzlAG3zviu3f39QBmqjpsXyGw4eaSbFlEYcx3X7ztt9tTiTqiAtDyom9AP07M6H2/Qc
9c5Lv1qaS1kuY0zgWuhRb26A0zHQeH3/vku/djxIbC0lMj8v2+ym088kOr3rhl/OIL+uTEDtKluM
mTkD9nAuI1zuqmr+4DT6h1UvrhamFEtiBgTshT7D1uu8LF+T2hVf3nfhV7tmK/2um0aRhZmU+Rcl
yXxYBR3S3/s+/mplLiVJJJigsjDq0i3jXhxmlBnT7n0ffrU+i3rWFvm1WWgXRY31s8r3gyTU7n2f
frVAkW7MvsrwwSkKPZPABHv4/r5Pvlqd0rPbjNC7LOw0eqCrne8i+tPk9X96WK7WZtUvGdYDPw0v
o0dJRvoCgzO+b2le+x+syPXaRbRZaFEU0nfq9qVHu+ZdN+WneeyXHb8Hj5iV4sKJaDiWeIAYw5E/
vO+zr1bn4CdViZ+fh5yPNUX1oSvL+/d99NXirCbhBT6xf6HymE7eC+9I6In3vtXzs/D95Z7kxZw4
CrsakaIZZNFGOe+86qtlSV+0UyX7WTgXI6QPL2/pZdb7HpOfE7B/ueoOIW42Jao/BgCHNoPphDKY
P7zvfl+tSlqFTZXrMgvJQqKTE1nB7H726rFu3nd6s68Wpweh3wCgZwAb/do3XhKw9Pdd+tXSnAnW
x7PGJzMohJ4Xgz3Kbnl+32df7ZoN5IkeoN/CrBy/Goa+idymfd+L0Lo6zyJX64lGYxIOdKUfCVH8
4BDMcfOuC7eulibJhLTNYQFDJjCdK6OniDDH7n27snW1OO3YsbIZWTk0U/y5oqo+UxAl73vMraud
M2pyKqme2I60z6sQc03wf7g7syW5kSvB/ku/uwZwwLGYTfcDIgIRkRuZSTKZ5AusuGHfAcfy9XOi
xnqmClKpbPA4JpnMJFWhQA9cX67fe05Ql92+Nd/cBCgFlb6Vmjy8Sb+QUzwlibFvB2TeFo4/RKfg
0poKbjthwGdMRY3pc9w0650/5yY86VKIBR23yWmOf2OtIB875nsHfBOZhUfLCO0t/JqFrE9ePLxS
pOpd9n2Hm+CcgC1KGfNwrn6CTJ1lvXNF/r2V/Q8DPnI5WK6UhtFqPRzonqTfzMmzfbFpbGITEgpg
WM140zBrANmDOhH7Ytr3rdxSZH/8VrAdiGwRMjnJBXS+AXXq0Myp3rd9MzbRqbQe9Ywm6FQb0xNw
x5/tKpx9wWlsgjOLukjLpExOHUbbwLftU451Z+egb4LTjik3bRMnOTktbBLgD2iEyjbZF0LGJkBl
F4+YB3l1DxLD2rx3/i5ffnvA/+1I/z/5SGMTm+CcVrqp3ORkpQIXFz0HzxprwtuuADI20RnXE8Ls
tmYFajOuCi4F5qh9T96EZge876a65RsXNUXi1reZIsCdz96sm1z/L1S2EPb51JnHZFEVSKHycc+L
K38TnE3rYTmpez7wkVJZvXKXhkd315vTV/3n2MT445Sg53j48JBCkde71ky1vUxxJR1+GrXKaaiX
hwbJ5apP+4ZjE5PAmNbZg3p4ggRnxkG/a6lEfPXngQBLMFLK0rEOe/PVMSlfp0pq3xtvQtFvKXFJ
Ek3ErM5dOT3iQr7f9+RNLBbg3CZumhLUzhmdDlb/iQK9fNcMovxNKM4lYhCX604G2v5AZStNMruC
XPmbUJzhWwwdhLeTvXyMxxM3r/uGYxOGZmGLrrs15wGF+L6YK5wthGW7nu1tonCgkm0YSj67uYnG
M3CI9mDd6ob2PX0ThkBY896g+BmvmgCfLWu4OaPYtdAob7NCWqVrLXVb8fC4an7DdWE+UO0k+p3v
vgnIwnc6jeo4OY3t6tHBOp8Rj1s7330Tlk08GF5bs89U9Dl/Xun0oTnDHdW8L4K8TWzGhpEL2glY
4YvsOQcQAv7wsu833QQn5eYJBl/ipyzNSwL4jxalfF9qVnmb4KxbBw/fdAvO8uzay7tlbvYtN94m
OJfMUqktCU4oi5e8WtuzYc1ZuG9MNhGag6TuHYtZdhlkQzE4JrA+ABg97/wY3U2YdhQWc97hH9AJ
e73Pi/FH1kr7Zdfbb4kyt64rS04G85b5UbmAt2Zn3xLhbkIU3oWc7NuMSC/jIQHdA4qvNPYFqLsJ
ULetUzFTGXYCXH1J0sdVpLv23srdRGfh0ZFnVUxbude/Lzxhhjig3J1jsglNd1lNGVUoWbU/6Afq
LquHlouIfdsIdxOdALdjimZXJ0yzDryztqsrVWdq59M34ZmjX2MpGpww1k15psd1vUbUJ+8c9k2I
um4zzOaQMhNGk0Y3EyOncbJ557tvY1R4iAh8muCg4NMaEq9mCO9954TubALUiMBTwOl3Qm9syidf
YfUrFlSXuyLU2ayjzWQ2bR0zMgNWtiMEnhJIt2nvm72cTZT6scaEaWZO6OSpOFkycq6d5eXv9737
JkybKKsoQvGgbaDNwE+E/yiNnZ37F0f9eX9LR6Ccp6V2wtJ3qufWbq1rXlDptu/dN7FqsFNs57W5
jfs8PtMKBCyFzsmdI7OJ1dTzLVfZlRNOI/LlTA/eW2ljP9737ptY7co1mfOxcMJqkdkFXLv1XrfD
8Lzv6dtYLUt/kAPfDHBkaP1Q6B8nKuz3bV+2xUGiElZruIwMKnrIRDSOUBEzKLHv5bcVQkYf2dCa
eLwnzTpskWocSw831q6h2RYJYcTwPCflo8G499yKuXxotDftO8+pTaziN6TsHQNvSGoyhtZh4q+U
2ts37moTq8owSx9Lh0PL7dx+VHUlfyV16u4cmE2s3nqkympmBgY3I49R7WtqJNNi3xypNrEK8RRy
1sC7W0kuHsqCml6zSON9q7baxOqcLQi+VOyE6xCZJ8qdKB01vX1XWUptYjUrcW14TaTC0hiSkOZm
th6Fo/adH9UmVqmT9TFlsWoPWS7DXlv0Mdjl3s99s67OjocJuU6I1Y7W2Xk1iosbW/rbrmDalgtp
r2owJU88fSwggRdYdWfTqvf9qtuSISdvWzADJd+70vLCBtIDDYzAfd+7b2LVl92tBRs10K2T+gl1
GQDuWImXfU/fxGrLpgBIEStfPUj1jpbwb3i7xHXfwzeh2samX/XYF26fO2S5SeqTsuti30bP3oSq
GpnbW/qjQ6rQ30u3Q1ztTM6+r31bOiS0PzlK904IYnChVSwFSUAb9c5X30YqCB9wBxaTu1nFD0Zq
igvGb5hA+8Z9E6pLn9AGp/ncPWcAHkaXNSwAc9j59E2oanOU4yCFChcvSn/6dm2fofDgvNj18tvy
odiArObbZDJIkZqnVkOxmGgO+ptFe4MU/u8MvdpWEVXD5Eskx07Yj1CAzJreT/xVNDrhKgvchD6P
QvX9FanePYAMee7yTH7ErmftnOm2pUYTx4UG0L0D62LM3gDy979AsZX7Qs7axDO8mqQcS1OFY9Xn
d7QOxZReNt7fzHS3OeefrzeUtQnooi2svqd4P8y0qK6DMdL5lEG4BpgCHA8Xx0I30TDF+zaf1ibC
C4UGpae/IkzQ45zsXqbouRp52PehbRZjfEF16VLagI6crnVD9WjzbLUzr2htQlwZwPr6lcOW6OPy
UgN8C+h5Wf/mM76NwL/6ITYRntzK6t20cMNFLc5NteRdXM/bdxv0TxBWc4imGzDQCY2hbH7MTe/c
T3G1fNw17v9UhaTyCJM525TBkvIkxeRf8D25+zafW/C6NrDXcN3kwMTQCwwE2MU/m7jGI7vv7TfL
8ew63aQWnt8vi0SiubruOdL0bu6b/rb1SLNogC55NgfduBk+e0afQvSq9d+kXf8igGm6+NNtM3WI
OnVuX2Vvges8FMyxB9+v/XellVpYHnroBtzXxftCbFumpEnTo8TN3dCSEMd6u2ueIG5n+06+chPA
VCasXhWRpYqLtg2QWCYH0hn2vpPAtkjJmScHxzb7roW7809VivuZIgP7w77PaBPAig8GhSv7i96Y
9D1Xa0O4dsO+Aiv1u53gD/UQsL+7fAZoEDoUc5gHPIV9C1uss6J926NtvZLJzXMRM/WELSzk19GL
7F8d+rd9P+y2YMmm4qfRiHNDCqD9E/3EbykkyH0BvC1Yyitr0lq5PFzP8weNze+d3cfF3wTYX0zM
24qlUtYSj6XH7wqI5b1GsHFwOUXuOwtsS5Y8Q4lEVL0b+sNUR9fIM+sPA1Eg9n3z/1S4RCdLY8jS
D1V3M+3R7BMKQF87P5pNvGatPXp2U/th32fWU1mUxoPf5+7brogyNwuujSUI0obnh15P85AYXf9T
3DXTvq3I79vJP0RUb9D+ZY6WD3EIsnUDQgxNzax3fvCbLXUFsGP0AD6zJ8wpAlJW+T2JrfrnrpHZ
FjAtlIT7dDkz7o5YXimMGsAZIRF/2ff4TVrZwYLop+6CcgOqwnAE2gbsy4/8ZV+yalvDBAK0nPu4
iUIstl1gVKXz3qWUad9F/raKqUQTnYEWicLF7OQxdXpNKVPT75tstkD32nDwyrt1RL5EUSNF4j2Y
gJntfPptEvrDRwnMx69tOjBDKweNOJaGuDRD4e/8XTfhGtOF7FEBE5EUr7qXBg/m0ziIfS15alvL
BC8BN13eRSGdy+kJqqf1BEAJyey+j3KzvqbwxgC96Ah9n2GcBBLR34AnDd/2PX0Tr53VL/EoKxGm
E0V7WFhlqDT3h3uebm9rmtzZr3EL9kDT/NL85Fh1cWympP+x7+mbcEV6axns68UNlAiYkrzbeRqE
uWuOt7elTWAIu6z3iyiM+6IA64WRzLVy6/u+d9+cbpe5zufbJRk4oUKCohHtx6Rci8O+p282x6uR
lIMzLiLUrZ7f5Bznd5FrrLtO5ra/CVbMzw2QQqaxal1lODXZE3LnfQkle+vqiEqa8YH8RaGrRHOC
oBwhqk2SXdsCe1vsFGmnQu2tRWhr1ZwGYWTnSXb7Lt/sbcGTjCzymasS4VAVMYjsomk/WJHTWDvf
fhOscTlYfRHDIDTd3KJgY5oa8yDH1NgXUNvipwwBltmSOLil3Z2jDS7/M+6AdF9A3RQxf5zjczVW
cw/+OxyXrsX3tmRXO57/7jx4+/j+OY9gb6uf2AVId/EUszCc76ukWeo1dyYEl/8+om5x+a8ev4nX
puGQudSTCL0E3+UhAsh9psVpDPM2AVTsIAFe9wWvtwleStC8orQhTiNaw3oQW5LuEjAw//4P8lfj
tAnetHYMboFWpmTAw3eGHYN0J72wa3Npe9aff+OUWihflDG0YiQS9t2N7fmpJqfT7To24Ar+8/Ph
0CzD7BntGWd7FJLWmy5Z0++cHbY1UYPAvVW6dX+uc7Sg46IhSq91uv7aN/Sb8LVH2NQmnc1nF6bR
cUgUlCjkIPsmh21JVAbWCdpUKc72yN4VUfF0bjO1r62HrdifBz5KfBEJS0VntVQ6IUUhnJ+27uJd
uS48RX9+vEFpf9LnQ3zJpTAqMMNccDt5N+/86re1Ubpv6zryAA64Dewu9APjw9AA+9n1w27ro1bL
d1PbkN2lHwdbINCLG7AMSbmvLxZAyJ9HJ/NbFGrCaS9zG5eIQusRV4c17psRtiVSrUIACfhIXZqs
wH4gluY5tyAP7xubTcTW+TjxXc7ikrbN52VS1c/Cnfov+x6+2Rt3HmzrMi2bq7bs4qsys+ZHM+At
/vdPd9Rtyv0Xs/7WngWJWS62HJsrLgwrvlckuiLz7A6WpaqHRSaj8Gmj6TPjvvFq137Mp0l4Zwn4
Nfo5ScsAHVWAmErhzPc1LqQgEasYHoXtYps+CIBNbug6iGK+tVi0sVdLY16sQCylI++Seswbfu41
8o0wS7WVfxOz1dTwwG1Y4F+QwuAfYgOJnePFmZeuuEMdmZaPbuJmGJtir4m/jBXEazQOdT93H4y2
HYvmgG1qsDN4fiqKvwkJajkKckPW2Q8xiWFaD7M/zvGniCv+Vge2LZLu0NRLF72rTTubH8phXh0Y
fKb2hqNpl3n00mgIBY/4Sr0VlS41n9mL2465qYNpjhG3HJdmUd1r0XVFcr5ZgZqr740Ql+NBlxqO
vgGZmD9/Mq7tdQVmT9G/IZL2DTagVT15tem36QHBtTM8UCch2/IwTSA9f5R2Y7ZP3Ha1kIyHQkuk
5maZcvqq59nDHFDJBKVwYA0ejNSr5pltiwrDs81vawFPtQ0mr81SYI4WVLUyoOZYushdPMr5O1Q6
MMZOMWCu+glL7aCeu1j1PAGkm5CKGzYclssp9liK3mV9lWdPvlx1cfE5mzT8gSK7XkJMF15xv3pe
Wjxnc9lM8sgCX6/nRMHhfexHi/uoIIU0pD+s8CGxWQ6+68CkUvMaNwgiTCW+lNaw4ORKqQpEf6Bn
akdqMiyzwuU7oPXpxyP1iBbwMxrfFsu6X7JCk7QzTHTyQKErV2Vn+DwFPOoWT4jiHqfyIic9mBaJ
AsQF/YSqLZVe8qkFvaU72sKBnSC9cuRMp7ywYiu5OmOtnK9pL4vs12C4Ys1CCsFXiS3MEfxtByfR
2XxBdGMBVV3KCBpskNEabxpA51z+uacKqW1ETEy4Q34ZfZxYWZBmbUQHYOuNlXgT6zCq7NAhdVi/
m4A1xA9YwUV5pAtiaA9J1vjlyWomFOj3cKRvAea2A3Bamolrfz4mVY0j+N5GeGd20PRcZ6hOwmfS
NA5qtBLu8F1UlNNPSb5hfBkM6pVBCq6N8bPuUlmgGUZKHgxTBqSxE/3nMWO/p4VdX72atdvJZ6cJ
OijqyZFNA2FudOAR0bm66fDd7BnJH23WyyZmiEtzuatI9rgP9Dn38sVDKkY7L6fL4rmEd3w3mbnx
3pd+Yf9oUeDcdRRKPFhytA5WCyqxcQBEmKnJop6mmNLt3JziHzHmRBuDoZ8A2YutGV/q41zUQ/6A
vnSxJ9TcduTn8duY8A3mjzY8fJneVUtXEjxOHdfda89kYtenLptdbMLUOU71XYFeS7fHDJNZ1h7t
YnGmz46AdPsT+Gbcfeq12/hZgHhDriCILXtYnyGpsnofCxYSszoUk5tnK3xqar1aFHm4cppQ23nZ
SaCV8OedM/2HDlqXEkJN+4tesGaZghh6x9BQMQ7EA9q4vXiSeqgxy9ovaTVEnhXO7P0K/wBtJtc1
TD5/jP2bbK812sBYYAu9KWZe/6WT1eR8sRYxxDLwNXU4vNukJ/sXxiirfk6T3mvf5rqszTKwZ7sZ
nyKsYPNvU6wzqmqyxWhwBkZKdyCF2iYdkUSPSZma4RQ7LmjHfOmsXD7k2jRulFy7QtdxRNxjpfOh
kKI33+ZxWrAh2Llj/xoFZ7biin3Wr4sQEl+Xh6Yh++6p1RkWvCBPZ6jziisf90NCF7/xjZ8Vp1Hg
zZ7CmMpKMvnv5ya11Rz2yaCLH2s2t+JrNySDyScqMbNWgYgrhE/nHIke/GWbOs0YbrEFsF0OasWL
ltoDq4vraC8O8F9GPxasEMlz7hbT+K7GxSXPDE1sfy88KIF0/XnKiz+xLRhRTxVeXsY6SPqymq5e
a6/tTPW6N92g8Cy8TBODrSu8ku5YjPEnTsf1cDE62U9vfTHZlUCbABN7OhXD3GJFaSacRs9jy6z0
2GfAzmG4UD9yMDHk5se4WH0Py0Bdm89ugqkmAEWcojRvIA0Wn/HoOWv9zEkg4zqlw9uXNfeL26yo
wMy+me+50hTKCMAI9uOZ4mwTwjZmMCxxQYlgoPymitlOwSxj/52iY9J2dpPhEwYek9PIHyfvMnfs
mOCjaLZ/AyZVVAB8dTYgoqPTpmucoMICM3/uPdfv35V5ntXVOTGyJPfOlak7zziZsSnSe1lXRr+8
mzydSyCZ/SLj9dFC0TjLoDWHoktJdS5GZOCiFGVWHisnd7HVoPrgKB4MWJCb52bwejdDR7UugMPX
iZQg9vROxZX3rmin+EskasUGYu4GOf80+bOvUeBaMtM/7AmfYqjm3qzQ5Im5Gi629CbrEOMVntoA
htvkvRgjlHWIl32qfWCkCwmAX+jA9NKGDVdk/ifmSwOdjLZTX4SGdMbROXdOo/MsqKpELt8Wps/u
HoXgYuAncNfpIxR8FIo2LNPBOAxtDnqUncjKHJBDV52YkT7NU88HAhd0cMFWWsoa0vqwzLKcX1kD
MvF1dBcXXis6B3DeceZbyc/ML6ruY+eNiHbOmEoSDIht4bT+gzJa9CdoyXE394fUbOr0slRzavhH
XyNR0EErmJxeJuFqpmbImzaMb0qtxmvkz4PzDKHZ0DF4ixQm90GCwK/gOjImHtWNMSRRjrUIPQ94
lmqaiFxTogv0q5qFP6hVooavYkYu87PJIhu/RmWU07gEmrKD7As+G6AiuImKzPoMmTOzEkCtYGqr
IPLGVeBFSMANmaceCRFeSn4Da1GBLlCe3KubUu2FW2jL/5CuCvUdv4Q0W1K2Tgvy2WUTz/OcNc6b
O8+OVPYKy15V312ZNnIJ7MqamSgwmprOd+o2MWoHiNaL9DM09aiLb75PdkoYQVTUXkswrXDIWdcS
+doXbWogDtBGAum3dYaBTytaUjdGt8CuVx5ScInwQGC5QjPXPriQkf1WxyE6SMuiia4YdXpGMF9m
84Ediu29IrSx8xDE9404Va3QxN6W2srzcG7l1OWB3XOd8aVcYZI/8yoKSnk0FmV/Pxl1L987pe2J
wHdm0KFuCZUTHnc+mChawbRFL3Vkz93VhJcNfRljZ832/KZ3HNxk7mhw7OPlS7S6XT5iORMWUHUz
MWr7UazExLOxZE1mYT7z1xyGa+yoAngpWgHqc1HUQipm0dBVWbGBsVM7P1l+H7s/+xyQVhM0hvL5
68uMm2SUeSxSn9clct27OfNq9RabzCff15oBe0abpzRA79LST/iIh+QuKiqX5joO25N3N1R9N/wy
m7XSJwOOqRoDPWLUuUQaK8lb3oCr+GC1dpG8aDjUmEdq2pKXV0TOeXvhbjgBuu3hX65fO4P72x9r
6ZmVebI6PTvIAbmwnD7mfivZ/ut4Atu+tNmUuhdkCAVtpmkixjIAkj6qn+aYZ4rlNY/L14lJhPEh
f5cqxmAWEb8C8dy29/NaFutvRtNkzwsHM/XgjqKjmXkYjfczoGkztNIu9T+laZrp8sB5qlOPIvfz
/IsERJS9y0lZyLDLiMPf4h4njoM+ErkMPVimb9Exado/NWxn/3mha3/mqDUJQ2HCgely5ULcGz7W
hRySb8CoPf74TPX58s5FpohltS2WoXqMxZLhGIuTqXqzZjadQdM4rnFFytu0D52RzNZZj2mef1Rg
z8s80Pkiy0vR2BQGCvZ2r6OvneYdGHWdY+UahLgJIivkkAm2PPkzp25sPLPytXNQmQjxApZFl6/S
zGR/NAadGQ+dPUb+a4VOyWbO9kAIm+noNZ/myiZ7ySivBEG/ugPNBKPDjuxZ9NNAonrMYRaftGpF
ftSeHtwXEeMJvOuQo7iXbJ2KghaE2S+erGLN4TyXK7PPx9lfZnWoq26sWW1i7PWrk/XjvWFMifMC
8q3U+SGqUBDHFHN7I0jlwXBKDR4b3Fdog7M3zk1feu7JaMCz9yiAM3vCo5ok1QO7TrjbrodqD3g7
drswQ6pHE/RaORGFsmvGodhNzfYh0rlxwz+OdZrfp6U9FZS7mBiHr8YyjDdDg66KJ019WX8dk5Wb
XicparSAI+/mXNyKpp+nWXme9VAaXJ0clSOyJsxm2rzcwIq91biPOievv8dO6fVvmAxb5FOFZS8c
9GhFct7FTZ93p64fOv3gTNJprnbUDsz25qiNa2p35vxApyg8CLDrg+1/zeu0mUMvXXX1MSd+gSxk
q4lZwOLw887Rvd2wqfK4VdRklqRfPhZ5Jdcn7TDEVXEYkThgNlFLjPHoqJ0orVLwwYvrg2aUjrD+
Jl3xF5ndbcuVKinFxUodX2fWQlgqZd1S6MPt9dd/nw75q+dvUoCtjIgo3SVXZI3Y24RjPOVVne+7
VNo2XckSvD07pPWq6qQPpt5sPy60ADzve/dN+t5Va4dCop6urZOadzIpss+3vfLfvPvvRWf/Ik+0
7brKlJXXsUjya51EyolPtrPezmx2F10V5Vbg3SH+xcfBkYLPfilXdHFQjH+iQeOQhQUZMSofEr4j
yaZrnQ9243dLIOwO8wMYcdoMj0CjPf6CvrHj6CzbGrVsljfYKYsiEfGj8N2qv4t1aiZ81j13Z9mY
Ln+HpbmN07/6A24ykJ3LLhF37XT1XQ4OIaaUYb70kTn9qo0BL1wO0uTyNz/VX31nmzuEuc0tofsF
+TFwNHFXpDWiyCOAI6NGcrWSrglUtNrqSNZBeKRCuURcAqoATaFIna3GErBWTP3JVIPosKNFfXfx
S0uqB0dHaA+bih658WQPucA26bZdUfVPnPodtmLD0IzeAJ+275vuHTWRE50KTZRwbKAWHaEEJXQ1
LYdRznH6lGaIE9SpwPvtHmWXIC88TMw7mC/xVs9nHXfm9LEE0m2iVnR0iXQuKqLCyDnGcnBfzi2g
chI27Yro6mBEC7JPOcEAwkgk5l7f2d7s66fSc+Ixf8qnfqrS4+/j/D/+xIft/+t//hH6vfmv//X/
Jyn8VhH/16TwYOzG6kf6R0747W/435xwy/iHZ/v822VnJV33VrA9/eyH//wP6f/DYD9LWbJizwWx
l4R2VXPQ/s//EPIfFv8b/7cpJZhw61a59d+UcPsfNmBxE2SLYfMvJd3/F0o4C9qfIlE5HsJ1djvS
4z9RIW8L3LJuTIVhNa+Lso3nno7mkk0jJpDUuJt775IshX2XYBbncF4H7fTF8s5lPRwsOYfjkJ8c
9UFbH2YCJ/Py47CQV5HpclhJ7UxacgJ+GdYPzTKHRlfe1eV9O0QP9ajHwJlj87MV31nyxRS/FYNz
kQNSr84ZcN5q8VqbPxptYlm6b+Wlcq2D6r+Jtrsf1zK/Vp1dHDnpUcKZGUPYUSKWmMOJxfMQOdHR
cryf0c27xSHbG3vU4Z5VZ8cxysQB/nfQxu+ywvKpnx+vBRlsv1QHJ3uave5FrS84wAStkfGHJK6C
WE93rRbEDyYMdFxKtzIw8xrv6jAcW2xkgWGu3H1mN5WLPkcdUrJhPHeyPFIsSGbWuG+hm0b6q3Z1
d4ynfuWQIY6JE/+oS+9YDdnjZJPylhSlXqHIYKI2JCcsTMmrhXZN8/44kzLEQrTGYOGeAiqPDokQ
4ZR6x7EvDtwunKbhF6Cio1f+uqlv7BUpdPfJ838kaKlWPPPBtPov2jafSPQgah2H5NxHwyHLx8ec
y9UVQdLFMrEuomaJQx9kpV8p1psUI2byM+mnwDadY6mmLsjd7DWb2hCZJGf27OKxwGLexLsipNs+
YgFtSMPGd6J8kPZv+azeoLz2gS/Fl7X8lpFXFe7j5NeYv3I0rBRoYfiUgOrX6lwY6XhPRrJ/Gtc6
sCr1OpL8jxyFG4wfWZFKp0k7iZXxEZj20Y2jV7Mq2PUqbrfVZyddz3U/PWFScziYuz3mnvW9P6zJ
OfXuq5rskvCvRSyOimrd+9mezZT9vPVoafu06Cm0p5tbaOamvL2vzRGfzPizjQq+6LpD5FidjLq5
WnykbdL9MklnkV06237JTX4amqATSCyRgRBqngP8HoEVeY/kXe+mm+imiW4Tvl0c8k6chTseSmpg
Dr4Rn029HAS2U9A/F/fm7ZymQ3arWymm48zJhxsilKzZcc2fRx+9RuIvlLOUB89bzqLxTtJO30Vu
dnJzHWK0eiaXfDC8D3Y6kVGewLN1/lH0jzeWrzFhGfXURcaUiLviLtX2IbOOhUjDqv/e1x9795QY
r3gmAmnP1yUqcLlH/nvT76sridFDjhB0WQRnYTMYMx8l31dSigFt4qNqrjKBS1YZp2XibGOVXRlU
yXJBmvUyzupsrvU7bloOyugCSkK6QFQj6UnjZULDlIo7s6+DrFBHG8UqV1B9aMxPGbJGzxhBkRr3
PdgCd/ol1s+p8SY5mJEWaJ+nEqNsnQxkV6dQiodqvg7qJedC4FDS+U2X+bPJWc0wylAOd5htPoyU
rK79c03wo1Ebjk5WPXCjckkT0nvuO4k4KnWiwyhjrjjIYC75t8FFLT05GmtSzPaqOXUJ4Z45V6vp
giYX72tMT4n8FSHULuwkGPXHOUrfIkU0eGvFV/WtcslqTnwiNFp2w4yJ69vAzRx6AlirRJoyvUPL
rjWSn0rk2i1h3hgmpkrcz+vPSPyqSCToQh0a9aIdidL5OUOp1OsnrVL/frXMN5VylkHWqc34m7mQ
mCj6T7Wj6iNp7ZMS+UOpkL9kd6TdD3PL2aRbEhI90/uu4+DG51JSRx2IpHK5RMvQftthsUz66FmI
7ighPNwSgnjAA8SuhzZ/HtbPvvebL1CaT4xwUuEyNTCR0kkWG/rctjX6wdk27YNo84jKb/3L7dY7
CrQf1vmDkVyT4Wzg3nm2reZjP6THJO6+NLZ7TmJxyU0IxXVZOdeibpnjY/obHvCR2kdpJ0+dSocn
EtItirq0+Nar5D1XaRW9z+17t/S/aqKWjP+zYXKLZznGl561pqvy+Ws3pdkB4515kzaeWh2ffXKA
AfbwFj1p8q4s1bPsyMwqdRMqTuk9eq+njvLAr36G5Lc1r1HZYzd1jo2i77oZUv1U41oNzHrK7nI5
hu06GJfWNscTAvMcD1r/0paJeVgwrwdcdxXXdjIs/5BRBvtgNcn82enS/hz7RfcJz/EBr/JwMBzR
/9S05302jR6l0ez0XI7RlYWYN3/rqqUK7LLBnWggE6qiIx5H+6T7PiK/iLCPP2Bo0yhjt973sjHj
e4Fh9Op4RnOAw5dG6LbGu0K746dIcenkdWuK1I+ZiDJafUwHXMmJ9j4n2Acx7rmY/dLXfkJnarL4
++70rAqfiEwe29n8FIno5CuDK9I6dqvAM1/9hbHr7Jc+deJz3q3v9epN12KVCA/tz1ViRDfP+tyE
83Afx80v2wAN6tZG9c1sG/cu7iMD7ZMzoqVDHbQe+LAw7NVGTDwl5iepkInp8X6xk8vsr5/Jahyj
df4OGNU78iewQ8ktyqIczhpISwcvPfYVP7A7lse2SjlbUZRtKYxazlCkSGvH49Amn41qeqsVqlPJ
fS03gqis9TUp2/dl04Wi7j937nROui45cpnZHaVpeGFctZc6fjcPJb1+47l30W5iiW0M8iaOajG6
20JcSkxASYZrPU3FcFm574B4dz/Q6P2r9DBjF01FWqceqtcmEl64LNGMm6+3TuYo+hHbr7+wrg6p
hW3N6YfnQVgN97//i70zabITWdP0X2mrdZMGOOOiN8AZY5ZiUGiDaQRnBnfGX9/PkW71TUVWS1b7
2sjujZTiDID75++onLvK99NtX8rcleBC6fjYOAQXOoXMPnpOn3OaaYbBijs6mOG7PBeZGVNDZ2f4
a+HTu1Mn/Tlx6buNvbGz75vUYSCihOCGdEX/gP/ceQgGyrGiDmz5Oe0oGDt5lBU9pK5oqbUSBZv/
Ogl5LBXFxOXcHOjSLIfIrjK/YgkN8ipqIB3BqI02PPtGx0Tpj1SFRSNtlOey5zmKiBb0r3iq1V0Z
Bv6rs4KIharW17BIy8gSptyPjZlTbVoFm/wchujBvN4YP7TcDLtp1NqEgUmtbD+GHTXCA/vrGXCr
unZGx2dWBB9iTXR3DiK8fbnloo607bOLlmQZGuV2hToje7BnNg5trc0NycAyKp0vQ/gIyAl6LrH2
NCV9k3ST7deSQEEc+uIayn9+b6h8eaXMWN0i2SmTuUhFEhahvyPs3ntotzW4CSnSfuCtpCdJQaBf
pVNSFy6rVDE8l6sVnuAkgsitLwntvIHtyzjbMIiWf8IdWCWwNek9m7EJeSdUUiwCxmk2r8pOGLej
1TafG2k2z7nfttfurD0ePWqcR1zJJ9lsa5a06lJFfgnrcor8SflyvqZ34xBaXVIBi5ZGVQO5+UYk
XM6oZtMMieGWT1k1vOCoTA9hSi9Z4NHUVgw75RbWR6iy9pxVCNaHxl0fDaDuTzVahmfpqJR4unI+
KpNJubJylaTjmu7tNfCefPiyvTG39jH0UmiXfjZKLhez1RoY+R6++SEsLDfagjG9cYZ+vGrFRCFk
BevQpueh0S+E5+5l8LD16jXPHnsO9DsTWPCmzLvTXMiWEc7yj6k7n1JEAndUi5c7Z54eZZBmECao
HFi+8mt420dDwyNuZn9jpDMHoJRuCQtVQzNJ+a2fOTQ0cjVBBvxrsNj3QwuuchlImA2PfsmX21kQ
7TJjYK/kl0xOoPeF98Ea/ediMt14WPR+Ktz71CFj2puc66L8XnEtk7WS79JC6XvovjpKC9qqB2mU
uyLbXlzDfmnchdEWAv0KTUKc2VpyHgnfUdIWswxSlLg1USXmB881X5pJ3yPrVWetRk4H6EAyq7EP
Ya+e1sl5bS/nFptDSuaXZ8sG0ZOrEXse1cOTt3AMwdHQ4POgjjb3uVG88AxTWL1nMWUoHqxt3xr1
GtXL6O4Hw37OgKNoknfsk9Z5WNxDXnbJxn37rUALkyCNSE+DYVxoVCO4WdK1kXvDbfsTm6wro4F0
VSSviFbIXBtvS3D8wzjVRUt9Z1vyZNRhIpe+SbLBH1XSVjX4FKI11tN8muIeGm5Xa4lIKA9q+3rd
NBnEramGr9O8GHNcdbT81tzfyUyGxmele75tkZ+71VDqGuJbIqhwMnpg5+HYGUM60plruvLKU0vk
bEdXdNsH0pvKXW9MB2+1vqHfOQywzEmZ06HaWd4rh2JouG35lLXVRKdo9q9imf9BVP7DuiQP/f8h
lZtP48BGNqq/gyo//s1PVMWjYQ3sBDglMIVPC9v/Q1Vc7y+XghzbFMIL6cr4O6pimX8JgQk8ZF/g
T/vixPhPVMU2/3Jt8mHCgNJV4njIc/2BdP27Gekn1PXv//+/mrG+Z3bT6v/8x5sohQBw3qXKLbBs
x+aFrLdBSFvRV01JGmrclL5F8bW/PHl9wczQkPMbb/A6OP56LykIjmILarfi02zO/ve+z9c/YMkX
NP3fSOuPt2K51uVTWcJzeLj4739zRDXhqozAB5Kx20wdXdvbEt+QLFxd5WccQHP9UAZZ+qVfnD+Z
5X8FeQPOmJ7wA9++XAjf8pw3AKzXZ8asxAbaauTPgSZgNW2Wb8US7Ies/++xFT9ejBReLhxmDEf8
w+/RrYPH8SZgIzMcWiPz8ZPAoXH42214//Nr+/uF/RVK/s8XCQIb2Ix77K0sPZ+aIavwkyQ2Ip4T
LMlEQbMQ73//KkB4v14zx+cFuFTh5bNciiZ/vWYekHBQm6NOdAjN9L6ZaXvuH3Jnv2XPPSRpyok+
HK3EbcfD5rrHAn2SvzlJ2bqR8m32ozUZhZVsgYiDMbzia0FcNMXWQmf79rk1KZfd7lLD+QkB/4IA
//L1gEv+crPxxgM6AgATHdPywrcOcXaNwchwDCW0lgKWjUgKmLNA2l/SoHT0PrW3xaTm2fwkoCdu
FmbBx9xJSxH1E9XtyVjURWIZw7ZQ226EIu7qcHmRYuq2yCHv7gNzbfoQXph6Ngp7cpLQuxRmqEU8
FmGnny2zcKJxo28hHkqvRDJgKX07WVykkz1uFXugreBCW/YwHxo8C8ITxUNI3wRUKiBTLY3nphDP
w5L12VEMpOZHFpSStXOLS92t6NCLRavncnz//VX/x73Fe6DCJgwt07fRaL3RILcubbmYQ8akJqfk
Bk3NuIPi/lNG2D+eSV/wmAQ2olzUmOHbZ1LLRdWWRgM4m7pPQj2gAjZTBpplMvcT6sv495/qn7ey
oIjdFZZL3aVPveWbW9moO3fMQViQY126hOlfn73eSbKOWaTnhk2stf9TkMx/8SGBCAWrvxuI0Hbf
GCRCtIyO76WattrxXg1dedS50vhMw/tmlf89cxyLwmUbck3fsVxWfPutX3bj5pgGuO4EwARIb5it
hOT1P3nBfri1/76QO5eSWa4daziB15b3ZjXVFq7QmYUvkX6BZ7nYarlrgq4MI1DH4DGYuuuhmfww
kjiNreQiCJpi27f9R2+d3Dup6D7+eXH/Z0BhR/8t53PSn6r1l+Hk8vd/DidW8Bd0DwugyT34L2Ln
J+Xj/eVRFuyHvmOGjAfeJWjhX5SP4//FxYXsgYoRoEoX0v1fs4lw/8L/FJpcfogfnl7nvzOa/Po8
otH2sEox4Ti8P7gj5x+rTA0ydekDoApsvip885MXzhaxJ7Y4bnah4tylEuf3a4Bl/Zgy/n3z+pTk
UmoLyufaJNjwkFymlL9NITbi/sGxtBl1qVbbUweW3ZxqI+j85NKLPibTpArvuk1JM7otUDj5d9uc
cgAsHUSxV0VjuMNZpHY17AWaSEGzm28t8WRuckN3MQ+7ju/2q5XZVpoUZTZUcTvg8tqjw13N16Bq
TXGEC++7M/kxdZu4QBbNzu+nJSnLMhVXXVkrGeFI7V6ybFy/GlMh+nhTpkwuvm+0Jr6aPiBTzKc9
cq3Njm0kn8P9ReT73iuKMk2muSOx3wo9ZjpXVakA7AqdDy4N6tmBBIx85a3BGEOtUBwsdgqejxGx
kBYKztKbCuAoixqbKFxLCOClXOWaWNtAEhCHHm+oEu1X6HkwmjrzSaf1Ur9T4Hh20nIsPNTWOD4U
uWXd2VlGDbrpOeZrXZt3xKty+EaUNt90UjX7fPAm6tzF7H/AAa6cyG3p4LxPZ7+t95TaLcZ7JcQq
dnoWY3VtbimEVEBiMLL/3CpfiWjzXhYTwK8BJQWN7OruNeiC4Q710vx5VA7EkOtyMk5SyXy0a2cZ
dghy0T99RndXzzunB0Tk7JpTMRYQTRbE2qht60i8Oj8fRB4m42XriGRvIsgBu5gxS9ri/ZSWpOeJ
phIdVF+md1nn6N02zpVAVYUKbbyX6zpN79EY8ZqpV/evJlKQ2OtXItWFEk4ZZYu/nQup29tSKcM5
B20tH30HdmhfZFDju1WlxReT9MggWiRy4wsyYnuHRehuAM3aHArj17oph8M22dWWx/hVRHo3FMY0
fw3EQJTiOQz7omFsyTazO6/mWLd77ZDddZmKCnWPerh7NaeC/1kaDtd+QkWq9lqCpYAM+rJt73hp
pHT7IU2pDzf8MB3uS2WJ8r4XcK+HFNtO18T20uTFQWvB/WW5takelp4xrIvatUVkmsy2LeZ7sx+b
4qnu0Kxcu9z23IVeefnbKOvVKJCW/PxhsFlyAlC1izLJzZDfDKjq+2UylIGnBCdrxFFbZM3I2rdE
Ems6nsiv8r2PTmZkTN5Z7al953u58TL0Od/alk/czUJu3eskJ0/sUH7UQ7TOI5+6weJQxFnXBQ+o
2PBfjHjs1OvqLk6T4ClpE54UpoQ58DXe/DULm7iZHP69MQ7aPLT+YpVPE+rnNTG7ZaUsdWyr4tnX
+VDez57T1Y9ogWu1G2rJuqHRWYtdEYZSJgW6qkfKhA15wp9TrEm/isD/woyGCsMaqsE8pKr1vmpl
yO/VYIXvkNF17mvekCtWjK2lL1r7c4kQf29kW/AsCqcM97OrnMesl/5tO1rmTb9Wxzyro96UcKu2
DTYzFIk9rU5UWP5BKv9U2aMTNVlaQKN6I1O++yTWcjq6GddKN1MkethgPY3+fQjYcN+7phEj45Em
Sl25XAmIkmfQ9XHY4XuU/oNnN4+NqL9f2BcdtRLmzay0dRrRnoUAsSNfvxS3Oasx6GwIIYbUfEkq
abdfUUiTfbuY3gOCuWO5yIHcffeFzgZ5UWg7CfLLZ2xq32ou9A12mT7JHeuIYFkdVijOk9+Mnxtd
3wnThZjUc56YqfHeKC6SAOWvSXi5MiE6Om0AMg5rmGDweJqlPnTazIE2ZR4HcvZvJghq7ofpMBIV
Z6zS2oUKuhbj0C3CdlbWIPC7hexPeRsWnDBrsZPOtsUVSNnObwPcaBiyPiCfh7QsnxtnvWIw9mLT
ys7jFhw8M+/P2hsShH7OaQ37fTWk15sdBEi62QzEuF1lIOX7zNogeVMcAr2g6UVXLGBj8Y7da06G
lsc1c+qz3bGEFlvAIUe4L5u/PorKC6LRzPrvPsnorr+OkWy36xQtQIdOOwYxBYnsHR3ZnteiKpgD
oscQZ2ajOIwS3j4MEtGOSWaLr5y5ToZVHRtpozRVNcpjdL858h8uCyAwblSzIb3YuLaL7FGExb51
6y0awrWINuT88JpBzeC9SqwF8bzl497EbPfQm6iiIqH7GyfzzlnZhLdj6j6YCHHj/MJCpiiPp8l/
AKMkUYXwNR26R/JjIfTL7BadGUv1AgGeOcUhw7C3w9Gynix3/cDSOcemW+4H3fTLg6vYlIyykSej
Cz8XEw2wkaNl0cTO5EHtmKyFeE+2+YHcLIuynmDbuXP1YA2bUSSZxp0zaKWneAnW5tOsN5Yho/Nr
jLLLRAfu5qZVVPRTv8PpNB8mq3GPc+MVT5giZs6WS0bktQX3hyLdyz6EK8e5VW6IzA1rlF2S2yP5
kOnSPTa4CD6FfZ19DA1EvRQND4DHKByuWSXWu4FiZiBJN/jgB411dray+ZQjDrP2db5uCT2RpSaW
kW9roSsg893ymHEWhWstRFfQe2IHjwDx1GHlxZx3ESI0Y6cQROxS9oabPCsr1sFsyxJzmdTrgjfn
iJ7Y/9h5mDbatpIPJZMiW0I5TXscm97daIWfTOT8FNQZDqdp2VblwbKy1vvslqG2rkPNP0MMk2Um
dimGQ5SmU3foPKQ4sx69GCt/ftdb2fIdh6SNQK4tUdeshnxxg26LSxuqO8ZnUGbJaLnKjMq0B/V3
UuFNifJSGg5tE6o45jIGLyYy99taZtjHsANAkZFkbj4QPLHMCQcTPrQ9p0aSFcq4JVDdY7zqBh8I
mPOhQht6V6OQPqT27H8OsXnAls3mOQBSi0NCkC+qWyiFLC+q2FtqsK0F5W5USVTAven1TBOh++B3
LjbHddxE4imj7G8sO4Sazye/j9pSdUR6lf37vl+3o81PlzhIWwtz02InnaWoXlmzbPpiBe56EKqw
PvSdhVAYEKHa4sbBKIeVaMyPGVrZD2r0pl1ZkwJLhYMRKtAJaT77c3joL1IaWff6mDpDfTJrc6Gm
2WB5aVXqxm6G+MfC53LO7Lp9Hyz+i2TjSZSaLNxikzqWY9fcSgiHWDfeQbEEHijCLO1kEIb1OKjU
3rGd4vNJG5rb+mWGzrHEg6wceXRYK4+avriTJDNnj33AZeWTLvKmQl35vTEcGqwgDDbVdNLo3CIh
S+9hYq5+aNJ8iOyt6661635fzKU6ARmy3vbBlKIrGIeW3k+/DaOwzawbhETm2VPjdpvbEoelEWJ2
wvFa1196CLB6B9PdnIJwam63JdyP7ZAe/BI6Ps63ESn3IBB/v0NoyTSVeUV6sDDuJAF+9c9rpfIP
5qAGDidhV518kI306E+USC4dfBlJEVW8DV57pfzajBeigb6xfSpcCxA7B39ehvOKdOgceF5IDdPs
RPXqzg8sPVia2W9cDFfdyoybD+Nxs6YKiybxY3GnJPkKAsMUtOaCq6I09oW96SeM2wbuvcJYj4Uy
oWeyQu9rexavIYea9pvTpp6J78cLx6sJhOquVOH8jJYDOQXacVoa6J5CLrD6qX4fTH1wIwbfYnSp
pnecHs0cOyI0M3wWB7JgyWBtq5FlekXXBeVjquVxNq1p4oEO8u9ebXJLF/Vqf8x8y43V4GVlbK7g
Zz0Bk/N+NCqET9NshoeuyYKL+C4IkqmvyxjD4foZI3FXQLpROhYP0Np3HvZzcS6zQA5HT7vVHC1F
1vpXanMfKsRUbrSUYTschmnwz7kl6keACSfOcdacx1Is56ZGt6xwp+wqv/jS9YjOkk1b07WLCNeI
ean+gbzH+Vy4TRqFg6h2toQap900Q+GazRaGG5VC0E8s6q1BcAGam7VYY+wSGSIHJpvsLufy4xrs
vCBeC47kkWvnJbqivpYHe/QvWfiZdaQM4pOa2vWdhOgv9/NcKDdh7NKxo7vqZk4b46RZqa/HfMzj
cZLPqZfLK1Z16ypAYn07yQGbLavmIQx6ez+NLpwkq/idOzf+zg4kyVF2Jp/cuW9iyqppWcLTfzNx
nE7I9XO+YMvqXlzPVNfLUGHBSM3y0LTBU4FfG8OCKK9dHD5Pw9Kr/UbX5U6bmToYToNHx6aacc8a
1CUlFvwK16EHvRjY802pMUnma2i2aEwkQ/3G3TwiMWqcfnm3Yc45uI3JiCFbxGpJjn55vHI5PO7y
tZ8S4VjYjCSb/WGx++kEXCT0tZmn2PJANs5B410sjJ5nHPt6bvdiaJYIGZDX8aKSYbAL8cXF+IXc
Z08FDrYPzthQlwg4XW2ziW/qcoK0ED8iVD7gq8ruU2SG+9qx7Zuqb/znDCPi9yI0/AFNjLnd1eZw
x2FRhRjxUrULK7Rp5lShACwxqsSLNkCz04Kx0PB0a14FQVOw4QQOV6uT8SCH7Z0eChcdHVP8oYJV
vse3hBXRcDLqT03dsYBlbpjhtBBWfh7pOFriwV+2HfXoOp7TSn6FS153cPAw/Dk+jv1cG4SRUkIj
phhpyOWG5Eh5NfszTHnHMfLa0I1/WlWdRr0HF9i1PPIOAt7P3jq679d53c4VIoASgRp25UmOzrrD
HmbbUcZhQkb5EKA4KwDmk8UWGbrYsn9FQqIjlK7inSXGfofvIz3ZUDnnpkMyHNFcVz+Os7LC2GsW
B4Vi2YbfXZaiR9P0v9UZPEszZcy7ua0m9LP2gP9JARe8rFmAsMUuOvFlMLWfCIhjhnP6p/fDkpNg
Pemyu8I2U57UIKe9MeQ4BEt4513fm1lsyAKlWKZ0u+eV87iUVp0g30VxOYwCycCoXtjc6pOaB4GQ
c9HHwegRihQhM+AJv418rL21vHVWnN1Tpze+8+AK+3B7Tgtczb3A4rdLvXJUnHAGxoMBa/3XSlVq
P1WjFF/WUZSfqtogmClb/c9Sr8u5c7vuUDRNezKHULo7PxywE6qylCs7cDY/6CH164immXo5jZPl
vkeWb0/HztbNi5641DFRGeJ6Lk0DVejYSI55jFBXtPeZ1X7DuWcmYylLbBNIzuJVl/KhsDn07NLS
9j5WVlYBAC91jQkeuxRaKKqKqG2wSxxrlVb+57kL5v66dOcN1cm6LeKUE2X1qWrW/pNp1NvTYo5b
GS2wJwMPD9NoZHa5MSARbsggnsqydq7Kcp1pcAnyl9zrGHnYOc3tODBnfmckU9yefg7HYUhD3tjK
hFIQ6C3vFlFbr+BPCI+0O2dXvhTpS1+DD6vRZL+YVft1Hn0zx9gQ9i7306o+lVBU55km+4HzwwXB
ciuM8KxCXfOF3WDKTzMs/0MgCKRPWCOHJ1leXN42WQx53AOqHLe834ZYy2460xXV73LLnB+lRhsg
a/S8thla+cvYBdW5qKzaiofUzT5pIgVYv4zU4mSUErdhvCxzJ6rTKILmBfFj7e4ReICfGRp2MynX
fMl2lq/A+UMtqjxZZMCfPUs5QETugFPp2pIfF6diW8G/BtaQh/jqoqDO7SW2B9fC8tqUWR/3jWt8
5l8z6rsTA4ZVVt2rzo30qlFdis7RwDFT7jir8Us6l40pMbLenPZV5zvM86uq0JbXzlNgofZmP+Kv
8SQKbt5w2nhyBP7syz7Fz4sfyJJ7QUdsWYtTEGTnLGuyNQoLz65OEnVfXUU0xbJHR15aj8j3apCF
7VgpeyllDPjXtXeYLfkybKu4+FbyzdvqqyqcZt9G4TUDLAm/M7a9X7elQaRJnal7bwsBYNZw6V4b
x+W76kTIr5iDlD+torbrK1Bps30SmN/tgEOuqJ4whnL5yWUONKTKyN5j4JznDS5zL8obRS9o/7lu
oO7R0YCh/gusAaHiS6LYCLBnrAdZXeeFId2k6f203WGqmYujiQWTKACXjIyHJe27V8NF8xPbbsHX
9BO9ER1T8pVhEHm1n5XJNfC6jA/nCTqwmEPnnqAFF/vgAdl3D6g1DyFf1Fhixou1QsMaa64T2GrX
Ne2dYeHAiIDSLIwJQ1+r18oH3CbHNt3aJ9Meq+WBRTIrDgoNAqScM3BT5hzPyxuiIh2kW2tQYKix
WHrq62ksxxfGfaWfG29JhyeLkNxuP7d+e9nGslQfRtPxe+TXHb+tVhtvdJhbt6LY7PJRYYJH7wTQ
R+wC0ZxrzEaumttiUKwoE+9huQqWvA1BrgTAHFbtlIR+o2tG1MoYyeOlcnj7tj3OC2PRkB3k6Lbs
FE59bXirjoZhcZ4l9decTYPiWLvWvsQpXD866TR70f82bYS/CzB+1OrU9TGer+nGFleo7s6ZG+sS
W6Lc19/TA7+ydfDoWE8cqsp40G2P5/BCjP6NGyjmzA5NiYMkt0V/1yw4tCJdo0qKQpMOk72wxlr/
gZa0//Gi/Fv4aQ8W1Id3edv8xghNehAjEx59o0NAVk9mnHI3fBs41CVQxe7ZWQnoiQJ6HTJOOw1+
Cwq/WDspnH6o5rro4hB1166wG6S2C9ryVfTux34ONFrKfOZATJIBWzyRT03DcUUHT45nTO/93kLh
hp/0rFvDGqCwC1Tyv/9Of1V98J3yZAboPYIgMEn1ePudbobdWWwfa8TJV3Jvt8Mpy0sCi4S73A+z
Q6swZuYYx2D/+PtX/ucXawmB/CYARED/8bbqCtGnNcH6bxERsIyT1C2dwIVxkGCCdqMQjulPLfTW
hfn8G7nEh2VUDS5GKgZTy3TeSFyGRqqLdkyxSFTp7UZ6CM4+I8Qpv7ld1KdhcF2XvX9nuFN3boIh
hOwnPzk2x4BIWUMTwB/lubD/FIT2a9rX5SIEFoAxrB58YGC/DYtr+sEuezZ0wj/s5T6o6+W+yAeG
xMFE0/eHK/6rfODniyGzAcBE88PT9OYpCtfUo/Ubx8qEPALhdtUR7BYumXP6/fV9+6Es24dJI5Hi
cmeFfO2/Pq3rtBUFz1TLw6nA000QomqHxm4aYwAM9obfv9zbG5mXQ2jj2QIOFKT/bXpus1qyYT2i
q+7HxiMXCbuwrkA/hyBF8Yy/AbFHREKSDXS8MWMlv38D1o+yqr/fXhb3FLSt7UC9mwip3nCXEgnu
QpAdfMqm+/GFDvTN2BUOxV9wjEZ2x8zhTDtKTTr4APKLiIS4lKS5WT8C4/mDCSRoZuAkGtrwFlNK
S+5FQ6/yTtvYOyMRFNgRUi2cFhlGim65JO5/jvtslpwsNns7LqJAf98a+doC+GJhj1aztc0jUQNG
nrijZu3/Sby4k2ajhSm4zKCOgESydU0AWcN0W8Q1XtCPQbY68qphkLVvoRq8LjEqb12PQ6VNfV/N
NHmjul6s9okTBRsq3Az8X18sbLp6MvnFQWPyzVM719T7BbsXW++c8mc7GW25K9vUvep94T9k4cpP
e4pg3WiY6WGOHFY86zCbOBZiXeRMA/aEtpsvUsuDFppLybqWfco6zLJ0rVrBuR4U8K+j/fEai2H4
3RTkgsV8x5IZAFd6fx61l6YvTZjiIxvyPH/eKFB98I1Vs5nijMoJoknhnWzw9upaDh0beuVPDCE6
MJbtmLvrOn5zK4cpuiUwyXhPLkWKVLyd2O7V6IZAEp0oEFVspH3tW3K6q2uBZrXZ2VvfEIsSMlLh
7ciZokoR8EWBzsgD+RZ8lyl0zXZMVWbok64XNuh6HdC7/pxH3J6s+PPSUn+xR9oPgKqaZTGPBASZ
9dXiz7i9tOwBrUf0//1u+vEbRiKc1J4iIFUg6p57P1oyKcMj7N2PL4EcrsiH6B64aVre7MaMf7EU
T7m610vYvaqt0LAz3ZKCL88hjWGh/2JTtZwgEobNWI25v021bupd2pUpvL0RfErLhYilBi7Ba4r1
Fskfx8ZKFatx/jmlLXMxtVzYySEXaqoTXMf+dxql7Ic1Ky2HdBgfvzVthVt15tjU/Gnbe6NusC2P
pYIRKmTZdT3vh4bmb6NE6JVI4ZE9R1JJZvoM1vCBz8g6RZaNYcZWn98Wwcgl+P0i8XbxtTyfjuuL
yFHYjBNvpwl75nxIqgGMNrruNMoMAOWk5XR7//vXebu5oqRCBhLwp+AlUbH+uvhCOCENBDOMGico
roTFmM/De+F1iTJ6nZCeW39Y/i7L+S+LX4hghe0VzRhCW1Qcv74i+K0z6aIdIkcY/nNOARhKaIHJ
NS9Cl0SxBjFpVG2oda/SzWo/aB7D77//0P/YcZCpoVUITQeFDFKAN5KVmadoqUso1y2X4d2ypnOX
ZIv4FiL5/FMi9j9uIF7L5TsOsNo5PrLAXz9uPmaNMzjIAZetLT+7bir7yMkrfhBObRf5Q7B8/alp
+P1n/K9e1/MYERxEeQHBnr++7hautkGNAyTYTGdMu3I4ArbzHyzbQkwi3PVrnRGB+IfblgfyzeW1
TdtBh+Ri/GRkRFf26+uyFzUE6GGTBgeq7kwT/8DqmANRcmvVdDtS/byv0i+X767EkI1ZaqpiuwjU
JwwoUu+MYO2/Evg52DtEIu5VCZ23Jl0aVg9+PYmnrvHr63ABaowkGodn7DC0Dkjb1AkxugGnX6A2
dsBpBVXENjwndjZNnyoZXLQyMlzOLg/DJcogXD8Jd6KzxyiMvrhm0YTv6b3286xToz9slr2cEEU0
wf1i+ewiqxwy+aHFnas1yQ4U6InIM/xaHPwfx14sVZmBBSrlIE6WII4cDUA1fgttzeqg0mDrznO7
OT7cVjMZR5QuLKa5U5AgN4yGbKGIL8f3cOj4efMD88GPBbBJ4N0W3DvTym/IqElsbk3dpu9KP7Ng
U7dZm/V59NIi2KlAd8h2xrrmKGqrmt/Z5K3NfhZu9xnKafQcgYNKZOt4pQqy74YwzTrYy42wJqLI
xvWeE1XzfvmBz+Cc3Ahmy7avmMwuwJcMzTvl1poPgj4GAHhl7w6LYDm4ZeX0sWgQ1FjN9L2qyKFF
DjJl7MdrYKpY+axD1zh8gI9dlLtJN3Sjc2y7ZgVuJPLzReZNQ9laPYZHskXFB9XJ+dkN2PATIl3c
7my0wr1CL+1k8ZoXAWJFyjMOQ3G5tTUyuCOsMfXM2HnYmdbC0U4cEHo2XKlyQxXWze7Vz6XaBbSj
5QS+sLz+idUUjmzUa0cuFZcqDNiqu0wyJv38+9AydGGbEoH+tdRD4Fz7IIkfFrcVpHV6S3fU6xZ6
SVkp4xVLpPdIjjROWcMx0+0jepTyqiEBpwaYNHogbKbPg7uG7n5ew1nvq3BJ69jcRpxJRQMavB9q
rfod6ou6vpGzWqe4WjznIs82lRGj9+Nm/qk72YaVt9w0OusO5AoBH1fr/+XszJbbRrY1/Son+h4d
mIeIPhdNgCM0z9YNQpZlzPOMp++P2vvsklEi2cWIKkfZLiWTicyViZX/+n52NHLRRUC5GmuE2vbP
hwvslzLrQq9yy83HYVgfjzd/X/dIckXJ3KtWdQlV4p/rPkMIB3llTyW1SH4syCPGwm3ewAj7+flB
/0gi+pCn/PN/9j/zniPED/2g+ZMjchgc8scPUYPx7w923pq3P36zBHPTjLftRzXefdRt8q8PoFxj
/3/+//7lf318tvIwFh///b/e8zZr9q35YZ79ofUUGc3DxSubPPP/y93/cv9/7/72c//WiEpgPEh1
oMTkNMjZQf4fLAhXsxBDuAgkKfJZQcJu+G+NqCz/b7YmdkGEoAo6SpUf2mcpIIbwV/sij31pi6yj
smaP/AflK39uuP8yAkWyqc02A9FH7xFUnej6Wm3H084COiULJw4UhxqfzbiO25EMJp/o9iR09bZ+
KkJ/28G++TLWJys0/ur7/mO/nPw6oxmNOK5F14JpXAoLD7XV8Zb/fBP9q+X9UvrSMtXSkczNIBgP
f4KzBYVuqBcRfI1xuMSZ3Q67j+Mf9Ofa/OuDZmeATJFAY018UGVeStWFoZ7yjz009Mybr98gb+VJ
DmVVdFvyfoOs8lAtOzenM/w49tNmdj4LFVJkfbkfoMHRi0ejeDs+HvvF8OUM+teAzGT8QhR6iGsL
yZXUaaXCikH8tujwukGoutHi7rqNhwWgDVsZ/I0glzcGQBizQZCgFReDpV0DWVsKiemaZXMZBRlX
DTuEVlyv9MXmeB//PL/9p4tzG23UgGZHybroDlr0Mnrom6MASMdvi1coSev+UdT+61NmGQgJ/Hbj
5YywlL0qFYiWU14PB2aGOlvxPt5EXKmx4g3xaYQVqg+r1Dyh/j6wbtTZgveHHOqiSKfTVlliXWNM
uR1J70ZwLQJwJut/4gkcmCXz7J9P5aeR8wbiasqHPtRumcB4qfHFTQAfa166TgRzp1AzLuXJjotb
1HztYxoj8gWe5Zv1EsAyCDCUfJ63brNiJRjTNddGlOKigNX8FQQtdIXZZeT1DpXiPuVXFUATy0b6
u+SMsJLNZIGEa135qEs6DlrV0zA+F22zCgbN9YpLru5A48TAg4KrUcyuWyCtZklJrQwKph2u+iGm
J6jwtF2ey6uEpIuEtBl5zJrA44Syvq3F3K7j/kpoX7lDcvTqF/kfbpLHpUrhvGf8GqYIuExkT9xw
mupdNCmLRqlujw/yoXkyi4FZT1GvOUWiO2b3ZfWqRhcSBKTjbX+ak/71qvnX7J7FvQizOUzoWUN7
SlE6gdKGx7BIewP1fbQZxu3Y1EtfvQm5aW7J8hWZtlRG0+nDwC0gkWhcHZiJ8KBgy2E27S62sh0J
QiRIHGfHtjsx0f58I/6rm7MomtXk84qK+dx1xbKXX2KBW6nxVaK0Mq9eJnCrsXqqWuszdn43JrOY
yrIcJkloRHfvnTRG0qo2b3QEUJ6ooAoVtmPyIUUGS0u7bvblBo0oOb5uuLyUOZ6PfrzByrYVn/0E
gUyQBwuEnctK0tyCu3QE6lzmFxh8pxQxqHYXAteQTTuKdhYqekP9wY3JHjl0IdUy6v7fEo1U6EEl
9KxRXC7iGFkfTl3yMNkN4htfvO+lpzy/9PbsYO/BjD9yCQ0cVfXH58iBrVGd7QTknlq8CBh7VD2L
iNxh6J1o+dN495uRnpur5xi3DogNeay+ZgcBmE3SRyIAqIrvKS0H1EpSxb6fIRt+NceNMcW4S0Og
aUd8BSzkCc9Q7/kjje1FuojC20z37RaCaQY/9sQaOfD95xbtek4tiqFbo8sZeOOr7GbC+/GRPbCB
zRMAVhi1HhxDtpbggqzTUlDtUPkFhJGb+BPngwPBY27AXvQ+b/I9m0wjsGM/df2bInwc7/2hcdl/
5JezWVyAm61H5oVFFVy3GbUTG+6hUZnFuwIUCyR62oXkAbWiXUhgAcpqCzhzo1b3xzt/aFyUPzuv
Q4vsJKQXbg/UQ7+Kync9OsMglCOZMotVud5DtfdH0UX3lSmbRnOOd/mzTOy71TKLS6VVwhPsBnxq
JNhaEfJRr1nquIpnIrj3yNwa4Q/k0ZQoPYbRtpY8rhjVhx61rlH4dijUjgT+TIA9BJ1704HwsGpt
F6qpgzxp5XsKNajlWki5/Yi5lKv0bUgFZzjcdsaVrHHnkL7VKhYcEFigYDXFNvSXuNoU/rPqRyfO
dIcm1SzYCJ0xpJC2ORRVwkopV5UlnNeyPLs704sROVWY7l9S7qLxAknuifhwYL7Oy+uKwMPpTdIn
N92XufYx0v5gGejIKCAqJeKpp//9efyzbP3LaitR3AuyFxMqg7Ugbyv1xEI41PvZSbFNw4gVxwGA
GylIWRdT9DyNv/ETXcSpdGKEDjzUOQZBVfNGCyNvchP/vZVcD6XmiSVxYFD2H/hlUIoIga2cslNX
wRLkf3nKNOpAdPg8LX1ptx8CCaqTPEEkKVa61DtjFlwL/omYfGg4ZgGCEtSqVkAEu0BUnKZbKbl1
YjwO9XsWIaiV9JAxWpObe/cU1y1Uj1M4SLnjo31oqszWprj3GazGisM+5CgjfhjEG8B5Nnk4Cgp+
Hf+MA99g7uQejkraGsP+M6pNoz4aoCvDRj/xBQ4M/NzInbqMqh3xHCGBBEJySRHB8U4fanc/YF+m
SzB1aWNygeC2bwk1cKeOR4eanS3NggvSkAqGye1FULDAI5zzursf+y/dHazKRwpNdxtIib10X+sn
dr5DD2//Rb40jO4F3sC+Yd+/7sRbSvQC5eq8Ps/266QdQ8x/GAtMx4QOZ8S789qV/+yybNWREO0f
ncV7Degh7cRKPPTs5isR1wu/Kfb9DdbGXd4uz+vubAnKFu8hZUmzcXgZKnY3rc9qd+7JHpccEqua
dlP/dlDQUX2c1+4seYKSOfSgbhD5jbchvgyi6rzxnbuwiyge1SQnhpqDowLm/Wewmf+8aM55EpQ1
TR7C98lV9Xt5um9OvcAeiJ1z5/Ug7MfM4GrJjYpbPW5u2xqfn54is8rcDplx5qjMFqDfBF4Y5XxK
QBULwoAcWup5D3K2/gpu/7qpLkSXAotm3A7DeXuhOFt/aRDG/KMwoZNNrtmRdd5CEWfrrxUwvStV
2h15aWhtTEnPG4fZAlTwjBCUmHjRp7tMXXnnvTRIc5P1Hnl0O5VoTFP0i9kGPNzx/n6fOJGs2QI0
MdEzy5xxmKy3vvpNkdN6bGtb8WrHqh5Uv1yFzc3xj/o+5ElztRiF2BBjofnwnkwqqX2Q/n2ddZBw
9P22AsLhzxidln1hNAVrEkc33vPFtTyyDWir87q9/9Qvm1aMuUYi+pz1Blm3pYRCqtfzGp4txgih
JlfwDD0ejDowxPbMDs+WIoWIZeYNJodTw1xM8nV4bodna3FUZF3iIEPsK26UdNu2Z/gCA0GZO6pX
CkW52L/t90KXos1FACjg+BAfmhmz1VipXNRj0snurVYLgxfbFn6qfyqafp4L//7C/Te5JVLMHkYV
u6IUvaJ0vAmsxKZ0e+yyhSQZS0t7zCWKXuMaGzaKXQ0IkdLd3i9TXeH3ZkujuAlD/8R3lfZf6rve
zJZy2Ia5oFT0BvdG28PTSC3axSChWFAXFiujiUK7Ne6G7hTR6cCCnruxd3nIJ6TJ6HpJcFNS5lCd
CPoHHps5W9BDV2lBkfBNjHYdUaKWe9eweU/sVIcan61neBFR2O5nW6PsLeXilSneh4J84inI+w3k
u6cwW9WJoSsUw8qDK4O5EXBga0t/lek4mOSvXh1SeotvgYwmbwSlj94g1SJqO0Knh4PdFAZVkjKU
7vAqzwQniXR4/uKuQbVwfEEcemTKn8Fs0qVaT3uWcCAiw462A8zh81qeBYdhMsqEwwpRZ7QpRUB+
crzdQ49rtlFTU0tlJAIzF0ufAXMuVceHNRhPjMeM6vc/5zk0F38OCNzHkVJKmu8pzQqjZBWPtoiL
Vkw9jyFPa8Smv63oWeysZdTBiH9Q5bWG3FfLdOpjfuF56Xbqaiye1Sld1vij6mm8LmTokRPAukTZ
FvWTJtwdH4v9/P9mbs3d31GmU2Hep6NbUCZGeVvdFwuAcbYq/TNg43+GY+4Az3VPW1KJM7q5umf9
/x6b82L8XKqYaFQYgD8eXZG7PV5Mznu1luYyflSNsT8WZO167klw1oT+V531zoMO78+pESYFXhMU
brtj7moxtVInnuKBNTg3eofGN1UVJWJuY0B2MHvbTM5LpP1NIVkmmP+pSOVcnUtPfOSej8+7Qz2e
rW2rU4VaT7TRnWpHvvGr5XnNzpa2wJ3viIZudPvM0a7Obna2pC0AH11ceoPbPUxh97NI6vfj/T0Q
iubea5SR+U3VcNHaVZtI+DEgm/OU5KwXBy7r/pxtbVSE1BUMoyvgCw6N5LxD5txxrRs5GucZzQ5o
VikUOLO38x3aa3weH80qF9pd9M9om/+JPnOHtZ7K3qJSmRBZcAOt8jURslOXdJ94yW9i56fY9ssx
HjXyv1cd1Chb6n5YbM1aY4MqWOnTVphGSqZ9ODqwqyqsdXKV0jBrGZgftZfZTV4sY+9eEIpVnruW
ecvEtUcuOOSHuHrWS16mm26B1n4B1WsRYm+PLHqZRe99JWDLMm5Mb6O1d02/001Id1sEpg3wE32Z
UOVvVao9gtwV8VVs8GycgMCIVHlgSCEEj5X4cnz2HljEf0NUagg1za4fXWD7tW57lXO83Vml119P
bRYdDGhd5eiLg7sHLenGvR/4diyJq7R/8YRbMfyVJB9Cel/2z1r3CiJscfxzD32fWfQIBswUKPsn
wyMsKeFTx4vz2p2FjzjsxUy1BDIOb12+Gc/cTebUacMaYt/T9s3+1vJd2504Hh04EmizsMGOJ43J
/ql60bPOYS6Z7nT93evPu9wHFPtnWFLSyddNhW7n3hNmVaF6IhX8fb7rbxpX0G+ZLoMS5mo7A44F
dwHxhBrdadmPDvebsx6lNtvBraSBBDOQBJS6Na7mXnFiyh/YCLT9lPwSS3DrAYOEz6cbp3DKxEWU
WbYK0++8Xs/O6PFoUjoU0+scAUe+7Yvt8XaVfQPfhEBttlA96IAZ9mcc7rwLjK5v5XEH4Mjxxgcx
eAwQY01q74idtkry6CaUJNBbVxJG4CGS/aguN1pQbTR13GVcXALBWJZFiyUKdRA4NwoCbylU4WUf
bbGpwgdRgqcu1TY0TnvyKyeJhxMPlTq/A99jtvLVTuqotOStPq11B3Dmsi1Ux+TOuS9/RRhW4FSL
G5HC9TCCbdFcphoG6APFX8N2DwzQWmM7cNqvq6uu6JGkZY6JD5WgJ5uYjb3Sl7I4IebxUampjoJ0
q5CzCz27GDTVxkgItFqytKTHQf2F9zqamxeq9+9VqVtpcnpNZYrYPBmtvMROZIEXGpUNOkzMaolj
BYyg9yK8CAIBRYu+avKbIHgG7GGqALAgNg4D+jBtm+FR2U23XUInG3jYwPkAICxM81EpUqca3hJQ
Fp34I8lkGwMPruKxjpAxNgNbOBg1perCwk8fJ+3GwHkBKCc1BTi4g/zsk+UkPnqjaaeAejBVuNLN
J3x2oZPg9YyD+mhh4bUWPNMOIvHGBCs26MKykiWsnn6LurYMoleQFjc1BaxKWZ+IuYee6CzmwhiT
wNHxFmbWFxFWbhHEwhNKxwMJzrkIFHEtnM6UQNPFlLjFv0q/sbNGAssXrTrm+6iXux77oeNr7EA4
npejeljEjr03Dm7s3Wj1QxVfqthCNd2JL3Oo+Vk0NqWwmLqcFeyFA5yycFmMr0Bmbb0/VbF8IC7P
haE19shxu4/3YuaqlABa5tard4jP9PjEdziwb88loXIGJyhpCG8cdJV2Ba7x+NAfancWlCUAc0oM
G8KNtdUQrE5SCQ61OwvHPaXnGsX8JDbiLXx8XztxhD70LGfROCuKSqICZ3RJRzlGlSE+Te1avWnJ
QpzYSQ7N/VmgrIS2U839ZVVfPiXlqypcVXG/UMDKyiQQxHEv1zwVlg8N02wJ5+CAhCziBX9ooN62
GJGO5/g6kx+eqwBb/HIzNagBhI62H7rRqbuaA3N9LtwDHKOMwf5OBVuoS6kftznIrLKVGJ1kJ540
YPgUdn2z785lfHoeUpknE90M5QJSxWJQLixAI5N4M+EjNyb5GuRmM94IKJHNcKOocIXqa63rF1gG
Y92KYfG48ippIU6l0wvhGusBICnTQ1E+ZmqznkI4zdlHnF4KJjafMGHLCjaYuTq+sA7lyOYawUEf
MsWsWFlZ85KM9aIcOjuCUmul3TILfkaQ6gbqpHJStGVxW3jXiX5rmD+rPY45K21gNfQ8duAtuBNZ
CcGynC5aNX4M3u9Wip/S0cENyDne2wNbibL/8y9ns2EQYEg0XNeouHw1TrdWovNSWHu34K8tT6rn
56W2lwIAWgbDlZ860OyX43fzYxZhUD6ZidGTECqKh9y8MH/lF9V+JtjhBDN248dbLz9xBjw0OrOg
E2p+gOydqegluw5zzzpY6+VJ+cyhBTWLN3hztxR18kVEQVro1RtWg+H4O1EuiuQhybdWu/WU2wZa
smW81/59XvSQ1+6FeIVz7aIMDBuOuq3BdbHUSzJ7GzMp78W23QQS+XED8HABv8m8q/z8KaiAoQMY
rSHWyRKMUei01jIt4jV7VY8GvIUoUKKg7h1V3gXRU2jcZv66MdYC7NfjU+1AyFNmIa9RDayz8KGC
xARGT0CqdXtWw3MpIqiEsOoFxjG17HC8qbqH89qdvSxizIiV+f6Y5Vc/Wzz78Jc+byjm6kOvoS4u
KPchznzP8huh/3G8x5gzfb84PllBX9YzTp1BO1m84FZclsgUP/vVXdy/ptJ1BccaDOyrz41AUrze
grFoNcdQd0nxJPmvSgmPUo7skmSHMYlrVQ5tf/zdj0TX6CXpoTjVPjK1H1KfO0myrMt1hKe0Cvm3
NzDnaLRlZ6gL3ZfAN1BYMoyYvF4klRtEF2J6JxWXWuoW2aU4XSaa24wfDWZl6koSfujxfTjd4GUW
wpV7qEXU56IwXpqSf0eNOrG6kp5jNeb9blfpP8b+Gvqho5mvTXVR6Y7fPWcJADsvsJZTUS/T6bfR
3Kn47DbB5aT31DnzggKzCphoqcAHVK1FoNSXAQYOYfMA2josbuT+oezvKIN1Wv9GzO6n7KL0tqJw
FWcbP70oyuuxvI9UV1d2Ez7VAThjI3CjEveD/jqWfbLHj7HqFsqvWk0WurQLR28d4qhk1r+SBjM/
1bg2yxrjwew10J+DvrNr4Zauq+2v40/+0HOfxXGIbH2Z497tUlgSNVehcF4U/5xnX+aTmupWmg+0
28sUo1xOpw4Tn3Leb6L4XBNaUgwS+MFAw6IH/COBgW85GCL5qbAItMdEcpT4JXr+4a206UIwAKi9
ezHcBHNrmVhjf2gYRhRVcqsJGw2ocmDcS1G1wi4YAwkK7M4TRuH28ecu5olNX4QSKgyvwAjDcEX/
xFLdB5Hvvv8s+JdTqMAI5/tPicZdO16f6254BDfbieD+Tr2fHJoWs5gbwrFrAUwTGkvuz3F4PbEJ
H2h3ris19SxTjWKvFIgvMBhIOuf4ND6Ud55rSkFsZf8S2HRUp1ZAaSzjDZcSmUNRJsTguu8G/10x
3stxV+BBC/HcAbSZYs1VVRtjoF62bm0DL9iw8xbS9LMar0hpJOawAJZHVZOjZldCfaXoVBAtGzlY
iHiCh/Jv2Yo2WfqBi8u2zbKrAkp/gh3CINjgE1bASBZT8VhX14m3bNpLw7/WlCtNw1teO29L2Pvp
fD0uWbowSqnHcaks72LpwiCBcXxIDz2q/QvVlxUcdZhKqD4zWJKX+jvO7uc1Ows4wNIUId0f70QB
loT+4pG5Oq/l/Rf50uHRTAqhFTwuS94FX7oajOqE6PXAae4zI/+lYfwKfcCgI4oP4PlA3On2Qzd0
J8b580l9s6LnwJ4gCxQx0FSSGVj9VoHhqj3FVAm8KQjvK1/5MLnAxDUQ0+lKWaRxwoFbTHGFia6a
ArSeL7waWfhhCeJ5sVuahZgJ6XpKkcPopnrzS8H7Wv113hOaRRW/92IsGvsJ5frC8Bz51MvIgak6
l836Jlb0SkW7LS9kgRN8nNVdcXaOCwWuq6IYfYysP1fi7kxRMlZ3f07UXEkxbM7pLlgrAMXtybuP
/Th+M5PmqtlOjNoiaOlw4yGr2AN79EccQRZFdhEbHb65v7ORV+MGz02YHMEtiUw7wt3dHO4y8z2I
NMp6R+p95escz+QpeSnG7r6njLJJcHYaHr2Uij5pPZjSAp7Lpkb01r1MENTyG79cJ8mmlTADIt/U
XPf1i+KLJ16nDj3fWcyI5ERUyoIBU1+VYlf254WiPdLia8CoR+CIOGaQIouv/W4t1ifWz4H3M3H2
ohl0YNIaSeEeX73utTHGsJ0MHy5POBgEHC/PW01zza7fK2NLMR5hSc6czmhWtfFw3sSfBYAcqLFY
GPv1NGxwHganfl67s/UvwKufcpN2JfGifelP1Tt8P97iXLQ7KApGIUaHur160KntzXLuSB9bf5nX
9+d0HKblnzNFyeVChyFNdrtJL9uat9v2xHHu+71FnKt1tRLHc02m77ryo8QqS1YuKtM6sbV8v25w
z5t1WwORVu8bnzRso1a1eKLdQ52erUe5UP2mDDmDatEP3fqdcJ1SGcHyvLGercrQy7Whl5kkWJhE
nq2e6vShwZitSkPk3AyEeHSblTpssmJ9XnflP8d4sMZE1Fu6a3hvvnSh+ifuag51d7YGJ6GqrBIG
r8uLoSJimHNmf2dr0JwGcpliTNCTHBmLuuSEmPRAf//GRDUo7MQlhDuTtXfTPZ41uOZs3UFuhhyq
02h3US1PAT8O9XQfRr4c53och6dE/VdPSVwe7+knY/bve684F9N6dcY7gDQMbq8VdhSbKExS/Wcv
tXau1jtMQezMcxtdwo0RJy4gNGHK7Wfmc4t4UwBDWtR6vs55w4huBcRqWXZZZk9p8ZKoPg5OvhNq
OM35/TtiOQwIYkpaQS94ra3hJWkniryrQR5o4aMZ3kRUnFRbrbtSZFIo17mMe1ih2Ub1nHTlNlW4
YIl+fJrIiZOyjQMN+aueSLZIaYw9iAYGVMXWi9Ntl9e7ADcRbRiLSzyEeznbmc268e6GgYSKG/ib
OpHXco1FgYSBBoaHvkPqHfpdeDP1uRsKy1HvNzI7yqIesbpKpy2E8q1lZWvVl9YmdctZbz1YoY4f
T+Drm1z5Z9a0/6OXEc1ZkJLaekhBrfM6sPIfx5/HH/OhubP/8y9zJwcgqARWyPXLyr8cN8cb3Yfj
76bOLDKpdYFlYxeMLlg+RyX3NjXc5At4n52qK9tP7e8+YRaktMZTyr5EQq54+ioD1yJqON1xKgnr
h2R8Of41Do3NLGKFyN/UAXMwN9mWl+fdBohz4TCmfrqK/yljM6SPJf/6523pc5GvUMM7VskXulD3
lqlyVyACPz4O+wn2zWDPxb1l21eDSKWk21TbdlC5rEE+jGvP8dYPjPJc4YsOSR6kln5nNeKBe5Fq
meMNH+r27LAgGziG+4NPaZzxWgrTrZm0C+A8p/C0h/o9W46pV2IqChnTLafrerwqTl3rWAdGe7Yi
hTEfYsHj1tIzPbtATUPy2o5R+6dYXAii6FQ4tFWn6lQPqPDEORzVb/NJ72ruX5VgPRWW0+SvAxkB
WM7rPqnXatrZIO+WRVWSPCJ73N5ginv8AR0awdkiVvS87+uQ2BPfkVo+sW993i5+N1tnq7aKEMNY
BcEnAxgZtMsmzvFF0K4zMn8YAeEHWm2wxlgWxPgxzZeiKJBR2+I4yx6VrUeMIrFUoQW7z9ax+YTX
7pRjm0VdZfcEjHLro573UDp5Uvez797i+j6uN+K0bctuNRimXVm/BOMUAk86NEiz402UKmOmaNUE
GJh30h0w0UVepMseVJPYZi56FzXejvE1Kuu0luxaug3lu+PP50CQneuWowAz2DriVJwGl/hxYmm4
reXnxHJ73MaOf8SBbzdXL4+aqTfMA8QXT9NdfNZrsDjXLldVVAM/NQc3iXmWxrIbz1zz+iyk5P4U
Gh4EWdeMsSFbFOqJYTgQquYC5lLkoDkYJOTC5qKWX3QjBv50ni4Q6DKB5ssWb/n4YGYKB+RC+9XK
92P6cPzZHer0bJevi1jECGmiwHFcdaaEe+pLxbnueOOHJsYsNtRp1Y+aTPCeQAlETqieOJoc6vQ8
OkBpLzqJkQ66NcmwRZqu9omM452WDhx89NlixQKnamAY8qo3CItJkbAsw5dCfKoCzkBZh0PRsKgl
30lT2WnN34L+UlB6EtfeWu26W/UkauzA6M1Fw5HpS02k864lmi9C/pSemTaYq4ZDMZQsH8GhKxdP
tXmttCeetoxL9ffb3lwwrOKFlSZ5xtLSukWD70T+U+8vfPHFrN9h9HKi2fjddVxYdma8dYGPbGSH
CgomaGW3uIl3HYbMFyZOcLr33BvPpr7rpRd2goWYCmtTyh1MUxYNuDVLvJHqC0PZKvxIe4Ovxthq
dqvg+523a/yUilzH2Ffd1MDQmmBn8W+i3w2qt8Mdz5Wqd8PqFmER2xiXLLwB1or6kWv1VjYehMq8
yhtUlOoVKfalqZnrQSzWMsZlSh46e8PCCSvSuNg13g2W66QedcfLPAfjdbsSNp7Bq5VeUP+NybCS
XeZW6fh9veTK2aZU3qmiu5TERDoV9gC9rPP7u6AQV5rwlBUfhSFxoc3vrHVvGXZi4r/o3Wf+Lms8
N/DM5aDcTNMFwmY7Kx1wrQtDuMzzXadKdtAreFH/HnEaDnCfkjZq5K8qNWU0+0We58vS+xD7t37A
RtlA8ylFv7HF2ug4hPhtvxTEKyvF7ClaVmW+iaW9S1o1LAoRtucoboepXo8iSEPho8cwZeQ0U2a/
S3EXN/VGMV/7vfI2xCkjWGncpUXyc1q4Vv8Rits6fIJFbotpQaIxcEbhajC7dR1pTzX8bTT8VZXe
Aa0PRjZGi6tsv1/BQ3D6WMdD43efF06GzYcWyWtRu7Ei7JqVqzLBZZjtftGPK8m3VokvOppR2Qq7
vODha2Y19Ps9ji7VQlrLpmIXVD9IQ+GY4eSoxj1ZMzJGi3owMWxv7DZMbIt7Oll2qypedPGHUYZX
6gQ+i2rOXrmaICCatWYjc1ko1lsyrNEfO321N1KXFkabLjmgomeqRae0lipOJPeafFNbD/7w0EUX
XXLTjauB3zb7/9aEVYD0PUxWY3uV549FvP8149fuwVq3y6lccXlaWUs7DpyI1Pne8tkw1rVcLWRe
tbvuqkNMFXCFp1+llVvKL81YIg3jjJP9NuUfdfyu4Clirjvvx+j9kNrfCX9nSPg9BovQSO0kES6T
aBkll9C1PXkTaUiFsYvubobkukiu8DjjTdXGA9KWLLwTJLQujtdfAtOuwmUv3ll7m3OKWUrhChON
RRQUuM5ck8pZ+UK5KU3fqdOXLso4ulEsxcG9ek2jbdZWl14ywiocVqKcrZoSfQV1L4GAS0Y2bFL1
GrmV3QhXWnfZ643dNPjoUlWdvpnaQzbmjlEnzli1DwP0Mpm0BKC8S15Blo2E2RodrncYU9tp/Dzl
W60ZVp3vtrns6H65CLVdhW27yjwVYmsxEHgECZ/T/d1suZKJRQblfpGxqPEBkzqGvMczr8X3MpbR
mEx4Ecu1U5prxYsXIcsqSNpLK7zR1GtDvElNpNkOmnSuxaQ2AJ/wZlRYBQwXvirfDQlCFAUDjvgp
IrWKm6CQcb3LOcHM7gH0b6xKcCBILGGkZgJXxGickvYuLX5VA26ZpoYNH5Z7SrRWlDs8wwHP711E
4IRwRzLUe4x+v8B+j/2wdaz+wbLGRVGrS6P8oWPdGI9I0AvfafzhMSGfgtGvE0n3oHkXmorPgPXY
1gj5WH6mr+IFP9iGeRUzAlb6FuLz45eGHRXphmt+WwD20VLPrGgXOmL/vHpUsSpQ6nAzJFuN0nOj
cyg5QC0Y44b8ZOn3nvzUhtWVDH3Sp+TRQtkhK8UKdf2yqF/9jtRLVr9U4vBTQpaK0drlULMP4Eey
x2fauZ4uvKrdRGJi+0qzrUhG4Lm4LMXiR44KPsGuUkQn0SaaU5h7fFO8UuuHscwWVuuthrF1qil0
jExbReO2Thq3SFaBv2oEssT6OhvuJ5w4u2iZtW5Sv/TqdVs+6TI1/LdC9kwWVSh2mMqu+T+wVF8o
wmsW3PbMIEysyIzsqbHpIkJVHyvX0t5lsb3HnxLtvL/Su3VQLc38OurJVT1F4b3KYgmyhtv6nSdb
LvdjdmZFjh6/DnmxI15blJ0JSkCSDq9i/DYL8a6T5PUe0I93g2LcTTWK4cRJeorPyufco9zTivmk
be9f5lm+VEuVzFqwNOThIVRes2onCWRsg8JJBRJyVJgh1AJCK/SvdfFLk7dKzftUsc2128J/lyYs
5BE6Df0mKjdN8lNqdhFdyv0deqmt3mFzQhGDJi+86KEf10LXOqP3hIhIyiXHUnE2LFaigfwqfB+o
s7P6W612/PreKl8qc5UO10K3a+Vw2zR3HDbZRbEnf59UadFV0VIWhHUyMYt+6NlbTZoikCrydMau
I8pGBUyFaCtHFFZfZpkEWCHnvabC7HtcpPkqGa/yNlqUGdErcGrpRorzdQYQtqwnXLYjzOv9Zajd
UA+4TfyriSR2Um964UMHY4huR8xZ/RK5z8omU0jSQQPS51Pjl2WjXaTWYh9vpry2vbp5aNnn69s0
Xo3+tao4Q3wRUGlphGtRWbMfIx/DgBUn38QRpTdR3Ayyq6mPU3stqU9ScqPgZ9cZt6WAhosa5lZd
ePJ1Z5oriWsoUBgRO2IfPDe+U2UbbpPgOtyF3aPA9leZwNSbAgTyVJG/5TOo/rAy/9r3KQiIBLdq
3rA7Z2GqC5wbtnLrORHaslxcdhZnsm5j5O2lmeDM1qS2anI0mMprucJBt/SukpSrCA4uaRw7EIZt
v9kSnq+Mwm2JTnmBI4jv24GFE3Kv2bLRc9qCrJp1S2zhF21xbwn+Ku4uo75eW5kAJK9dWOGKUrKb
gMNzUJOh5eY3DH6L42Usu2n+AS1SkG6SYNe09zhpLrTyRzN5S8www5IYPFwW4dMUQsWdKgfToIbM
tRr+qNPnSF7F/4+z81iOW9nW9Lv0uBEBbwY9gSmUJ4tW4gRBUSK8Nwng6e9XZ7Rv9eFWBEcKiRQK
BWSuXOY3AsW5cYM/tGvnRLCYE37MNhZyLbXAaTL77PCwrC0vrVIWEcYhtAdWIsD86jhPhbVdh3OL
l0mL3XgxHmqnxDZSnPMYqBbaQLOUHltkxQZII1LK+WLOFk2HP5CXw7nuH5q29Zoo8tO1CJOp+Rjm
djuPgcWXjhyMa6P2WAqBOO6F/JBQYG8A3JjFO6Zsbpqm/jJIfl/3G0V9AgDkVjiEr/ZxMn6pyq6M
rs9Vu8dL3p3YQ/2QHwYegUnxnkqhmWE0roeV3Gyq/GPlfCtJYFbKZc2mvcci1kiyWy3ZiNzw1eWX
xAFnIgg8duclfq/Jp2VEKqxku/KUqxZPc2O9Gw05qHT8K2G7JuM27p3TANdJM35bXb/JLTuIsVxM
o2o3LDKOfXhCs26ypt4WyttcNb5ZDCQCnnJSBs2NDDXAQ2yjpGYw9duua/25gE8oXeUw9vl4ys3x
MTM/Tf0+Mh/y8p4cdOjxI6lFsOYHJwZhorRenW3RifHMEeeDdSS+g/UtT4Vi+HqWuKVpnPQ69/uW
9LBWt2WzuP1ahjUG6V1bhH0LI8xQ2Bo1LjkU5jpPbVRhVunhZPwWDnJ/i0MubjWvmnXW5udm+UHO
sJ1k8YYfBB+vHWIl90D9EtwEEK6PpQnlGJdJSsHVPM+T5SoqGf3IYiQzb9rpPi0Lr1cvleh922jY
GAMmOQBTzRmmgaAmmEPFek1KbbOO1XGqsJFPZhSe2kuHYGXSKfe6wZEjRrdv84OqVZQDVhBnh7T1
I9p8TuF4/WR7bYlOmKlTkWL+t5LddLbXp5Znybu2I1vEQqUveShd7xv5ZrVmhKWb+2W8w+hr0+T9
KbUqr7STLVwIT0IAw+aiOPLwTtGKNlfmfPZWa/LjhOa3xmNepfXoVEDIdONnQUDtUNhRSIpW9XOA
62dGFpavV5PpnTEXHlap7uyQ5KNFoxpFoJXzQ76KsGJz2vWEDgveiCTzc57c28p8Wgf0NzRD9obq
Nx7hd2p66Or3XosC01Y5vIRvLv3W6qGaJOe+BkFuH3BJcdGhDhDTo20E1a0OUTd2o88pSv1oeBlN
Zyu31QYF84Pm7PkehfKaGEmYLBtnDjRtDiKUhyYtXEr7TzahluNUQW7NfhL7zZU0fRyxmKmXzWDd
WRo3DrGvErAtxvHcNlZgigdVXcKB9mot2y5ifJs5VS+YEB3bAUxkB4rVpnZsfNVMmI89D1SJsfmC
0ZPXwvAgc8ziKLDjOkhXC8aq2E12+2khD+4KLLCJcP2paR4RcHFN9YJL8q9ST+4XIg1EyKoN0zX1
QDCUJdLI87FSJpI7FMEVonbaz9WuRFtm0OqzYx/wL/fQ2HGFWYGIrwEo29uoeegxs45NouOP1PmF
Nh9u9mh5Xq0crZQiKB3goRDFkQXWRuUsbFqoaxdj3TZvFLn28047CWQGLEXz2Vthsz5XECZjDl5D
PKKkGDQ2auVR/SSM+UlGwnssco+mE9zGsFfCQucDV8nN5+XoSCLAInmDXQRYAW8UUdAmo2tmTzh5
+5bqeBgDujW1pMhWT7AF56gKxvXF6kkJSt0rTXPrZAoHuiOFFTjIklCZD8jvd/O9o3G6Ksrgt0aE
JWHulUaCO6njq/JOzvN7p/20W93V4XD22uyvlGkrcPN5xqmaYmGxe/zRn1btrhLRYR1U3PrYj8bB
iS4rdXmSDGHkUAjHLcbKuofVTFglFg4U07Gp9U8dYXqE+tv6ftA2VnWOlT2y0K6j4DP9MiWXycG9
ajgStwC0d+mpxc14bEfA0BsTdX1TXp6kBKPFSPXyurinzUb+0LhMekNzcS7Ye2+jxdkNeXzSS7Ex
YvV3ToZqTslRWC/L1NItI2NwSrowq5t22sYpU6+CHVvlBA9TCjUn2cugsfoJ718k4cjLcGkgr9M0
RHjKGOfq9Drn3ZiRdIjMs0al0VvMk8XTaK1Y1FD5W6sWxtppMuHgXuXs69ktzC5Qndo17MbLiXaq
rtylUnISTI2F7OvwGSUynTKGaKf6korXwGK+zfanUySHts9dJf01VOkzA887GiPoNyj7KuGEK0br
bOvdUz9E2DajmW/e2xhsNsklmx+uhalXkgyng+Zl4lRUFV9cPZli8Wx9ID1bqYsOsdmdm4hjYH1H
GdGzKg0PPSlY7beMdr1gF9E6ApJbJEzJJ/y8GBJXb3UBc/3azEkehu49o2ODjTKZWeG38ScGGLS2
Yq9nr/Vo1S/a+ww2UqXrbDofkZU82hMreAmN0d6aI6VKqx2TXPMbE0+bKwuoC5LSCEsn6LgzS3zW
lulKvbU1mjPNfE/h1aMmHsb2Fu9R1ywmz5HSjUn3TZ90Cnz2BM4Agw1Ne74Gnp0W91sEi4zhNTI7
guznSuAcINRkUXwupWkbk7QW2BCMSg4IGdextPicm94DnY7/wOXaGVE4x4Q+PGbq1m7PzLNhEqFu
Vv1J23enjw6pPIRKy7mjLPdtUgZW8SmtoYEvvBrtClsL58TBTKsLZVZtppF/zsbWIHugNla0NUiW
lZgna7vWsqlraz8r421ZTPeV81YpNEtoSBmG5o4TuXosn1dubYA81OPGkFo/ynUvW68TKJ1Y+lMv
97Q1FvvR8PNApL871T46NIZy67z0ziYnp6pEDtH7TTXey2gvGGJ1WzFUYa9vepheUn7KyeSm/kdW
7WqaGPoYGPIpSgd3ABkrkl8VWspZYroNmwmjsM26fs4kLCvV5Ywet9Yfc0UELbOXDF0lA84eLTaQ
2+KuFNJrh7blmGMlTpxuC/wTymKXtJBanNVVMhBpzaWaZj9PNbemLl1nv6TSBv59jCf7aCXatiSF
K3Grdea3chgPcnTX4ElaV3d1bPtSO/qD8673OsJZ6SljKoj1mRvLJk9/2g16jvlyS2b8WdqTN0RT
MLVkf3Xv59Pk41uJtU9Ex/I5WqOtY4c242MTY5/UKg5l99JUkees5Fa1cRhtWDVY3EfDtY40Tm2y
7J3egxrgdRbwdLP0pAJ0SY8fK1B1J9ePzUwQdzrXTPqgrmdaTQr8B+GVZAVzq9O0A4uK50o7sQBb
BeoLPDAyp67Gaax6seKrOn12Fy9WIBtEDdPxjTbyy0bwq6OfZK2XqOIobBZKmR/j5TyrxUPW4rQ9
V5DtCWKZtNGVNJyw/u2oo5xKbHNCVWe9WWbutkBgdJaLKpOGSClXI26YrwPkQkVSLq3uvBgIu9Cd
eIZq7iH3fmpX5zmvxE7vldOgT6clmnGqZbHT3FalHUbYXkYP8vrrmS6RjVeBNWPWOkk7jkMVq1pq
TNKxeDoNy6/5wR60wzAMP1UBGkWlCh0jsYnViK5ubUBqlx6TkRZbByRNoTliJOq93Nlkv3gOChNZ
Bvx0t2LpPmSnCUt19VsZ3mmp70tFCobakEJRvq2RfjAYdywG7iV5oKZ5DAkK/r8c+0v9c+7BRbfL
WY0Uv5qONTod80/Nmt08ejLiH3Hn7McmPyBv9zNZidyOCLt18YyMDWK+2hOON8pnO722WHToiRWs
Ej46QxQkeROUqrjru2J2LTN5oChhOuFPFYW68yMZ7L1IqvdZgN4169PSGjsl7xCVkKXczSwMJCtG
vBRCgkCUZ0DhBetrCYQueVZ7lBRx1Dqe8fIYL0dbupszXtm2T8rEk+PnzApqkzTfGXAqsJGrUGvT
140OP5dV9truYiDjNko4y6MP5q3R+aFN189GD7FcxE1FovvWU2c43bAR1P2J8yx3D1ZWX6S2DZxc
3Vf9Qgu73fQo+8SYBhbzo0O62rfOvmtUajNWmD05aAY1rpm+if6xpHEROepeHiw6m23tDh0+j91a
+5J+zvJdbOvoE+ksgK7equpFX88JcHxbCL/GpyHQirYAUf1gxDBZpurdvtJz83GDOS3z5XFz/Tt+
MRuNMXDLnwNzguvfr4TnqF6DlWRQKLbbwFQb0upa9yCYxIXLUSFFLJCV1K+Q7J2MYovWHgcShn5N
LpaKS6OR0Es1PucIK2zwQkVf2p45QGsx7+Hk+jmTnfwgSpowHan0rHWPfW2Fs+hcAaAjmuVNPNJ/
cu7iVPNlhm6j3HrDMj7i5vLeOFAQusoby7cINAO+p92TFX2sI8ekZG0GowlbnXYwch9T89tqnlpr
XzoTZ24fdOKEEeemH9NAG+9MW9pY/Hqz/qE6DiYcMcd+DHtH99F7hUbhuCQAh2HESurUdlkYL2/V
skuMQ6mWblkdHfOllfugEYobr7Iv0TXI5MDGOpUmnZeaFvoS7z1rv6HFqzC+Vh3y8JqG8QKdQmHq
rCRhKnU/0kl9wU2zYDuKkNbXQ2nvpWaLIWkgMLk21neZtLObB7Sm4EDGu0hso7bdjhLanpW8SVK6
VOO4iRRjI7MRFh72mPye8+o97Ut2WOFLpuCo/W0vOHnP9kuqoTTpWPmjnSmekoOnl5h/r5l6QhNm
gxM0ufV+EgeOjR0LPBw6edcpxIF8+jSJUnXfbFflKca9xOT+W57+ko60GCPLX2z9fRgmwHLpxYlN
vGM5o40KQa2aBtK6VttqskvfknV/Xi94BSmeQ7tvnpeg0tIjwi0XbGOOosdM1MT7O1V3OENv5cqm
qtOPSVpdFAbJw9CHETXBVOqbNp+2+oT5CGMLpTjF2nO+vNbZh5N9ZOI95ghQkDfJj4P2Xgta7cNd
bJyFeZmo2SrkgmM6kTRMJKkI8vUj61+d5TUfP2cYV9Vy1qctPXyQgrK9oYOqJUZg5jAVTldkSKfE
sDDvmSkqXcUV7mP1YtOVceSdNOxnccm7U9yc9eKkJKdUOcnLx6xeJb0fWYb+1OSbUZIu6IJWhKZV
zrwigl2fi+VHArezt86TcVdcT8CnNskfFpOCtC2Dop08Hsbvuv7ojE2jgXDsOXHnYI6cYE49IpGN
iEvyaJLvGjThqwSZz9hvtcZbQX2hEbi3dAow6LLaXivO1/Jyce5z6a4b6R5VJynSHlatOxocabHO
NHCLMjnTt7A3YA6T/a/3hthF5Sc6pSCZjqP8oUjxVtPYUOKUZUEvvczpczd7qrKnVVAhHJWLq1RN
f1CNsNEcv6yXPeV/YV/f92G0tLOUnvvhztAhhjPwZZ6Gz/x0EPm+Gm3tZ7aqIQSjQ1G/qbNz1MYH
vZ+RY65kBGmc97Ee7wzMBrHdfTfklyFRNlRam9hJMT3E8WrAhPQXMf+yxs5Wl7TTVSGnGC928lqO
YNvHZyl9KZkXDY9242eNvdeTvU1qvtWt35J4NH5W2U7q+qBf9LCXz0p5hx4FYw2vD+0JxGkcxBGa
Pb32tJSKVxCPRdSybs9aMV3S/Gz1SYBGelio0U8zuSREBNlA44cckYEBhZ+dupUVdjvKmdLUvdF+
HKViJ2nUPzIf1GDO9ARSI5BHupLSYxPjOV1+OG0drJNzlLX4YKrrUW2YPve95rUW8F40WAvycCe1
A4PwnbYbk/kjZigpXYDHnJJUr7KNGHDRGewx6BIggYnmq9Mz1oBIBfeMnQ/y8KF2YgMk0VVpfRQ0
MoxS9gdFepyb3zCw2p5eRsNPcDofRf1oj4+KLAX/jsT4CgBxA9TRk7jvRgFQoeh9qWKE/xf5sa+u
e4WVfLw/pFXc/7//o/xfPMtrzj+ua/eb1jk11vfA8bfKYHKayrWxcN2MQea4lb8L2LjB6FS4mKmN
Dbhy6dCT5hX9BVv5BcdPNm7wOXHZavNQShxKmrnL0rdJmgJMiTljmciqejjnrRcX6qZ0/tjR/Fgk
vdvQf42dzo9hvVe/zDz/y7189U5uID0Q/Y0iu37H1mA05efffNU3WJ4pF6ad17wSuTwvjLIYgH9r
bd4qS9mr6UxpWUIaUvwxC9K/Yem+AB/dakilWmfnkQrFmcOmMspQs8+U7W5UrJt/v/EvNKpl/QoU
/MfqT+V4kKZUEgiZ0q5rvXEdwrghx2Y4Pik7K5PdWcKGUNN2VIyH1DACXX2NloI09K5ymK1MxGE6
I0pUn+VuuhvKv5A1vry1mw1fTPkqJzGIp5KuN46x0NW3yA/ETXPMx9/MoHftuK2GZwA/unlqUFE3
EbKQWgslh9wtqCGohDAGPEblk2p8j8Er32pW8TpqmgkOSrWlT88Zs9R/fxNfLHn9+u//eBGtXY59
LwMiHxjNLuqf8XvS7LJ+Ey9E3dVWt3JhPZQGFxuf793vTbSwRK7okmOi2qh6skYZ6n/vujdb3+r0
vBVpx+0uqh8D7DVog3zv0jfbH1M8tVpHyIjVcJCLTTp/L9LfilIlOApU8bQsB+Vjfa1///vNal9A
df8/SapUlSxjsQjHOgAtYB6TcRWkpX0yrymD6+IuLTVSwOjiSNeZNdogHfNFURwb/ScjCEk66tk+
JZtoMpyxVB1vWht+HX5W6+9qQllWzOfrdD6VnXBSfsjR+9Q+OKocmtJTEk9govbKaqJAzGYqlYd/
/1pXVtR/gXL/59v+Y5lbapYoKh3/QyEeF+RKRDdhx9CLn1rTvqcNXzGJ5u8t0f/Ayf/xWUtulGbR
spSs7G7tNpb98u/f4YuteqsrpVX6WCl6SrSPj3V2rRX+/bpfRPtbVSlTHxvkNnk2k1QTiDFilCIa
SzYm4H/TiP0PBeO/Pf+baDBlsia3BnsgUxNvrS5VfZT1p3p6GwqHLmPEAHk3ace+PlrFW9XfcazX
1WsrSWDdcpcuJq3rwqvbj3J6c6THyHpN1Z84rJsLDVtMNTBD769TSwmlnZjWTl1s6vaPxpwUM2xT
bTjOn9P8xUh9aAKuzcgmc0IFBTGrTbzBOqljaIl7mT6i/CvNLoby4aw/6T57U3KnzPerebVjuy87
5yx1hzk7pzWwg7plyPjW0N8x2+4+rrRDJEDwxA+IRdndis1u/Tjrst+UL1O0b6E+OPt4/Avx+yu6
xX+03v6xzEx4YUM2Ikt0leegGAT4xKgGec1lptFvgn90PCNWMN2o/YZKWKf57sTJtzQUZe0mXvaz
U0sCoPlhbk9xtBV/Yyl8tchvgqVax3oigR84jJ/2U/OXM/2roHYrZ7WkUm1PLUyYano1cBgFDUp7
zEM6To8h//a048ZuM8eKryymK8srJtNMJGLLb/pdku+o9sUQGsVC05CHzVTDMtRTXK8/5LS/c/QK
tIF5savERx4zVGguz6m5i9dtGWteUqbHhX5yrh1L7FlS7W/k7i+e1a2t56AXolpzhZxgjwiB+J4Q
jXyrpDX1TLO7hMumZ6Zx6d9EU77Ay9/KaF39BvKyZMVEBmO533CStmb3zbPw1r8z7cXYtQgoHtIV
GYagzP6SqH5109dH/49NpkglpOuG6yZx6TkTnQ7AJOJ79okY8f7vq8s4dpTyiG658sF09HvVxq28
Ui+pVV/M0LCsH9GT+evfz4ivltrNds/NuJcmYDpXeZI+8/tvVlzqzXY3RV9H4voE1h/r+W9iH18c
aLdKSuVoO44eleRyTht2DpB0MEiWDEzCHvxvPY9bTSU9I6CIQpsP9dvoV3++d9GboihDkFlObRZb
96O1Aro437vs9TH9Yw2XXWo5ck2eCIqRMZfzF3mGr57yTQNDNeJOEqpKCaeNWwsAcBk3ntVroVb8
Td7wq4+42X25ikCsDRIXaXmGEn8m85LhVe/kfxEv+iLVvRUvGuUs0SRlIH4u4jjHk+sU4mDTzlzU
e3hy30vTbzWMskIX5pwj/6yWwMy3zhBvvvdeb/ak2urTuPQKtPqX+En65sK+3ZB6zcBWZkRgKNGO
pj609n+/2y8i6a0QkRnF6Mdeq5U03+aAnMiv6qQK/v3iX4SnWzki1cFVuIRIfO3Wimm3aN97Grdy
RM2SGXTGecR9v1muePG/lAhfrLxbNSJUDFoVCbEFVzhAwQPa9TmYuUu7ZEGkr3/5kC92z62hp2rm
djxkfAht0Suug/mCDupL67930NxqBGkGliFxj6yD2fapa+qKXwM3/N4LvTkZY8NW8tHmhRoRgnCI
P/wla/5qoaj/OxbaqLWWy8I9q4YvPqQs/Pfb/Y/Z03+pb+SbvagPwnByR8wHGVrYgixgBiZtjo8Z
EsPS/HuNJxCPUIt6uBpL60uzDItrZ4K5lFXXZJxV1KC57kzVBgAMzaNNwqzRGHqWoVif9Wq5TvoP
ia16gCWvAqFakzw7pR7YixnWK11ZLVTMyadh5umoaETVrys7QsploApvK0UWhg5HE82+eS0OujwA
1XzsgXanJvNzJJFL650RfaBQZcW0+kxGLklRhWsx79ShCwYk/uzKl1bzWMTLzsn48fjHYJg6PK9K
vEkgJ03lfY+kf6Q/2CrIhFKF6v2Mhh3ogr9kIYZ1fZ7/7TnfhCdY+IpCbiqQnx+gsb9E87MB3kgC
QFnbj/XC84neRCaFqqPtFmfYDHm3X3qTGcbeGhbm8mJbWqcqQn4ffKqO/P7sMCpv3Mn+fe1K5PW+
syATqXV4VSGZtSAHBhDLe6CCYaxD2OGny3rX5r8z9R3qAwyHp4rBYaVvV2bP87iZdXAsa4zCoS/a
0k/Beafio4b6hYqRp/e9WwAWtuYZHtBWV7JNznRjBZRUMKg3fmMcbYqDNv6cCicsbREaCU0SENrL
r1r9lWFWMotdBi5DuRuKjeSAu2Fm2ype1+xm9ZM2vSfM8Tnvq7tGGg5LzlBpYlIJ/7/Xaq8DUhaB
Mck1ZGDFy9KDlJ7uFyDzccmTyM4WM7lGt8BIIYSWImosjQ990oIB07dFonvzIj3UA5jPd0VZ3JFi
s0nqTb7mLzMW4EX6Uq9zUHcHzdzUMrN6JB1HpfMtfijKlxU3ZGGIi4Q4Q6vzn9V0AiEryb4GYHxc
VJdt0JhnpLDcudmazeB2/QUPDa9Kx0DTP4r2aCyGn5mVpwnltepbmIpg0rmrKdV+mXgR4Da1TR2s
A8Q0buQVc2s4KWXSP8xtc0V/aUb/sEyDb8OkGFXJB7cRzuk9uGmrrIIClX1LUjyRTrsJFH5sFR7O
kmuD80Sy7iQIVvoZjz2/AI7uGDleGbancAsGH92CZJlioFjXAWOg6pGvR91OifrNJEzETp29AtvT
iWY4VWWQWMN2ZNY2pElQAFbIuzlszc9hijZp6myrlolXon1UMdBpCFoxA1q7lAMzVf2qeFw67aoS
45kS6r5dcS7U36l1v0BloEnq0Q4BmupgoVd6tjXuhsTwliv1cI0AE/0onOZir8gyMUExXAk+giSd
nGw4NQx+2zko9R/aUvqJdmXnVuOWQuieftmdvYqj4jwoyZ85hrCpAEloQLYbtTfrT7IQeycP6Sgx
F41CA7wFH+3O8YYpneWYngMGHViQ0yOQfRKKDFysAoTZBqJYn0YbQlALbFTW3Yo3plev3fwqsxKB
Rs0MCaIp8sqoBipVun0sed0CBxrnl9WxXE28In3cp4mXz1BMSpCpa7kR2l4G5mAOCXA2ppYNaN8C
EsB7nWvQCndtprmJpWGViNJfCbOxO6bLvEEICvXBIMsf89IGOPBn0mwXkxql30sVug/0ieaJFz6Z
noZkkCY/GAgaQNxBA19FQas33vq63CRMM+zsqVweehmAeex4vAwwVgcV0rBTgbd3WMc0I4f8VSo7
xIk0uBjqthD2JTacx8k6AN8qgT036V4gy9/MG7MzTyMB2up/SAWcwBy6aNr7coNec0ZqhegWYxPQ
s0WSB8XwYzbYnyMwHfTcJ+0Poo2eKkPAWnS/Md5b0K3D/DLMVSinFrPXS26jnGlvAQcpQ+6NCfaR
V/LjlO/r9U7hCFPS134EFZ+9O6a+bRoTuGG3dSyZ7tzk1lA5C4Cfksymg/BzZ5aXOmcZz4Zrg+uX
ne3inCILx7beQjS69qbh2VZAb4Kx9+s8+SNnxT5OHkvm6+yl64EoDABQ1qsuKkJkFaxD/Box7RqA
BZdOeTLjNzsGCs+CG8DPCSxi3AXQUMMWle2XDKRHhYtOna/3Zis/l2DilxKG8VwRlzPnrZSIiMmc
d2Exm745zF5n0Hs2uvpnN5m7ST4CSk1gqyOfAnsYEVKz2mjpYZh+Kd0pLU6q/NMW8yarOZVnhpL9
VTVXHFSdY//3MrS7vtHCPHsAaxgsUXWiAvB03hta+13+aDTIMkMDHBzwtQPDo6jcKpZz6tTT1P1q
mcjHwhtwYDAHpAzjJljsndHNbms9D/YbvSU/Sye/NV+M8lMzH6fsJ9Zhvg6VJCbpGKtfFjyGFfMd
tbcuXXbf9IjRx49Z91KmG3ZUKCKuZhTpKc6Xe4EtWCrtc2GBpSMCg8FFXtVj4gIRD1RTnvVwgu19
X8meKAEPlH0WjNlDVA+HqYKnARbHBObdgt00yUwopkzH+RktD3JegcMFwBInT/H6yG34MqAj2Z5+
aVN07OSLpD+LNBzoCUOlmlOxK6S9FdETdk45I6QGEPtViahcrI+x5sSZ/tRw89Kl2JTjfBwsqG4O
+7f9ETnKbk6YsvYgOyUWayHL8GUi12BId3W1ldKZVFiQqD0Y419F9IxrcnqbnPCtbsUW6yEZ8yaZ
6IlOIPsKKOIoKLWXRB23vdT6KWELTu5WaGHbrEdb+dnZv0GLumph+lY9uckKSxHKUgMeYs4MuMt3
GMq4KwQCsUK1lIJWHw8A8NL5kjVF0KDPbub3YwW9M1MP/RV115DKMRQbdCjkVuMV1VOuXAZUAtZB
+HatBXK0+FR1v0vomk6+btIY/Qja68sFd/FNDeUx3QkYVelwb4D30Ra8EOTnCR1DC9pFFp2K5APQ
qdFMe2E+ZET0TFRBTNVlj9Ypy8Fu0feOyEGgetGRr3M8BQUk436PXJXilm0K+XrTwU8XzHE74DNs
nLV7W9sDwlPkDBB7rfpVltCJpul21WwdpaPRxg8DW3wBMz/3G6c9Oca56/whvaj1upWz3VKPXg/v
KYrB30r1VlNjDxgXJ+g+asKo2Kmi90wz8Vc2vmGBfISWYOvAmJUm0DnkCF9yO7rqUBPvAEdCudHe
9fFBlA8JTC36lfW1qZteGiBlyEs4nbNJc1I1O5RMGF2afEyL8yq9EVzBLgpfI8dopoclY6IYb+To
tHLMdO2jvdp+rIbS7IoHqz+18+pG16mEfIjXi1o9Wcq9kXcBzsCuzjg5HU+j9aOHwVjsZgKASWJp
KI77HwQ5zPuc976mb7Z6iHII8v1jJF5k+ZLEv6bukGavESzklLVQsv4049zEv5wO1hEXzp7qLr3a
Q3MqE5psSO4MfzAjiGL7PoGvMlsgfHENC0Yoe10pP83FpWYCbSHTDyQ1sEt156jKxjajBxysg9w5
4Hti592maQCqq+pxqJNdRZ0QAaauCxOMEa/HWWisty91/1ZGj336rJTOHjoN6nnaUzSPPyS5ORQG
whzWx2rOlwmjTGwK8ETzK1zCejo1Y/2kD3h7yED+k3ofgZPUUh4AvOJUih+BQnk9hMpJJlwul7qM
sEyZ3Sk6L1hdNmDC2vdIeZjU2u2gLDgWTH/92UDNtUzhlcr5UW+epyIc5x9Zvvj1uEcz7+qqSYIH
XkknhCjaqWIras0Fi16XTQZbHMYvPgds9nclexg5iGXevvMMEwqbmUG8d9FBY36q3tNYIDEOVCC3
w3oy9GM6zaFtOz5yGYN8WIi0pf6WwQmYnRfd/qPgf2emdRBP9YOlx88VtOYUTQ4EQwY00/0xAkSe
EKtzKrUYIeyQf1QK5A+WJCyVj2hYAnvmwAQ/7XX6Vk/CRbRwvg8K477CpErsX/OshjqcgzAboX8j
WDD1z7bUH+Qaj6A2GaguzWi7kojWY/8jQU3adEbYSkmoO1D+maeYsPWmAURkOQQx+Pxeb5/M0dkh
QH8W8N+tBfxn4ZcmGn4KFLX/4ezbmuPGtav/Suq884Q3AEQqOQ/qbklNyRpZsjy2X1i+yCRB8AqQ
APnrv9XOfImEkawUqubFYxuGQGzsjY11ifjOwFFJnC6tBkUDePIzvSWgyVfFzYlvYpCisnNtOV6x
9G4qwesFBb/dqnNQf0ZUy+ZU9sCDjgf2vAIwtivtPgO9gKm8Dq/j/qNFqymRKygV264pULuC9RDR
7G7YYKpx+p58veiWS7Uca5TSsRx/1qm8FEWyAzl7l02gDqT3Ky7bLfoyAchLmyz3oEZA3OFYzwAM
00trcyWyP1jagoJav0sSKMpKwO9GfajKCwGFkky1d0WUXmhwRsppvinSJId430VanAhG2d2WZkc2
h1dKYi/iNMqgWGzI5wDkmKLD4aTuSsDgp+nLMhXnrAUK+APsmYa1uF47di8bcxllwOdBMeb37YyX
uiSnRHZ6RX/SMQa/BwsBZvHVCvod2MPV9EaH+1cL/qUU6bS4TbRQk8ajvcpm/YCD7KaAno2lqNYS
yCfADmxFlZy1gEZmjxA1QKamO1CwrrYg+qOx2TFU28cq+yl4ecOLn7//aV/qTJ5+2lP/7MlPO218
BMqcQrdOpmcNSoUTkNcM/Rs9xOi18U///8n4aZMtyyjx8DWEyV5v4YOBjk4MVyrzsw7uyznC8/Ux
MsDj6twgH86ruJHsZnzTp/bXq8RLq376zk9mACXvnmL/4SdEt2EDDz1eW7AmxgPwVnlhOLgJsGPs
/7AwHKjBB1bIU22MDNNd6+EKgFAL7YEsDj064qcFd5p7FehSdYPn46squIjMw1a/0YWLf719v/SD
Ou09RjuwHJCrrkBRPxthRoueFdh7lwAQ3OOKCQpFd4XiB54Xctfhbbyrv48Siu7RPtzUfY9sslXp
fgSVC3ngkIJQbIHulx0uie+X4XNSpueEzufplubVsByq4HMKHHWfZH/w/pMZlt1a1oe2/ThubGca
cMaGo1LXxfqx0+MeMkAcvNFI/zEJsWshvTGhHTsWt0mWZzhJcZ7tBnoNftw4/tmEM5pQUICB644F
7Qonu+gUBOgAcBg+Q1BDFuB85XoBtCbcAysxtwyFI8jkgf6zwiFpwcuxfXu6b++KQJ2duPjjPKCi
+NpUKBQbwFkhMyE1+JNV9k5TewxS4N5PehaHTF7z8ACqZ7qB1DfeVP1RrcWOoJEW47Zuk/ZSQLGq
QfHca1DOo2M6NGdQFASTs18fhO7301wdGc8gSfWZJbARuooX+Iziej7mA9pRcCaqy6+b/dn15dUA
UsxYAWsMxh/UTBrwu4G0hbpzDxsAPCddb1t9M9U18jHYT8irJhKImHZfWrClDah/5UVxXpII4kwM
Hxw0UftZpPG7rv+Z9OOlzNa9nE9M+HyoPtTT9rkxKH8oOHY0OuB6thtq5BxQ2lT3YWnexc07gCoh
hFSIc75+S9rosIbijulHXn1P42o/GGgYtgxNAoF7SXM2xeHOdpfBcKfZsN+S4adR3aUONtxvPrP0
CqBrUEP1dZskB2h/4NKb7qBAdLbQ9nYD8dqAmzMt9tz0xV03y2uQw34ZcpeV/JzhEb6SPSxmPzVo
ps4nKiL0PNkm0HJhV210U23vNOrHaS0fSPDnKqYr3j2yCgxU0u5tMh5WYPBnw2/SKsl1mXyrE9zW
AXLg4WOwJODpwoVKEUjMDfAl/1OA4wQxrnk459Ci6Nr0VrDwjTeDF9GVp9h3GuUhhU93MVg09sHn
oRWaeLS/NvK+qT6b4VNpNTSNys8bBHBSUOx5AwUNFkBASJ8FBhiKAUQqBeh/1odo4H7tgu/wMX/j
+Hgt6zm9ZVWICFpOGW7uQPlgG664jf8+w/yCfr1wLrkK4JUAkR1aCeaKrzdaRftTraEm6IaNP1Mj
LjocRxociHrqYBEMsTNQy3USHUoa7EwFWZT65xa3d02BvmdxP7XtvkV1nAzxvkfnRuDiE2RHPS/g
40AOrUalVAWX09yDMIxDvLjnEmHT9edUg28Dzujvf6pTzn7ph3KqhLERCw6BwqCGXNAtvbdltQ8y
QGcqsAK3t5Adr2TPzKkYIADdxRBPMle6eWjhsEzUNQed9/c/wiuf3FUm51uHKyfq4qs+vBQl3C7t
+sbivDayk/RZGdUpOtrmyqp383KPnP7GwC+96iGAfomsP8nllCe96RheCGbIYizFBkU06OfB57kL
979flF9mNi99WCc/E9ZJ1WwEHxYMlqHRMAClaBPmAlIttXiowou1y5A56h1Ps93v/9HXPnP8vETp
NnjBrKcfa6q+JuxU54PLCOmD34/+2qI5p07WVFW7zfjOJQlhwn5lYw3iLfT3zI/f/wO/UEwvrZlz
eIhCA0FMEtQ0dD3l3mM91TfNkH6LSjxOwPCxRq7U0Xe2WDQr5E1bfMomXDBPJoAgGkJdaj8PEEwr
18tmQH8i7L9x2h41eKZ4tDyflugghLzqcDf6/Yxf61a5Kt8j7vfRnGJNdCduW7JejG154NocY7pe
9CCmBdFwpnq5h3o9dH6gx9H1HzkoQhHa2mV3mQmzE/RLJICl7JMc701nRQVUqtj17FspkI+a+/Ek
VYLGZhShhIK1bQiOsIEaVKkgqBVC1K1oLlWmD0n1uSm+NmQ4gCF3OazNx361lw0Ax7K+TfCc38Et
eOZfiiLdKX7R1RB/2Oy31KZ3cOVE9yPx2yiuQPna8Kococt/FckezR25s1DjhuMb3nL/QrD/+3f7
H+Vjf/vfm0L96z/x6+/9sE51WWnnl/96V3+fetX/1P95+mv/88ee/6V/3XxdQH3v3T/z7K9g5L/+
5f1X/fXZL8Asq/X6fn6c1jsw0qX+NTzmePqT/9ff/LfHX6N8WIfH//rH937u9Gk0KGl2//jrt44/
/usfMUFk/fvT8f/6zZuvLf7ex/pRd1/bv/2Nx69Kg/QU8n+mlEckTfAQFoURotc8/vfvxP+M0pSm
hPKQo/uNJND1k67wLyb/TPDIFeG/OCVRxHBwqH4+/Vb2zxT/D1CvmDFO0iiM//H/Z/bs6/zv1/q3
bm5v+7rToGC9eJBnmSvES5Nk7fE6b/Oio/uVfQ3W5A0B4VdGdqV1gRCNJjlIk1fafE+a5nswll+e
LO9fP8T/YdKuuu4gbFD0QWdzLU7iKmN01ySQX/cb3MnIuEBzaaUwOSMV6su+/UM2RXLuN/jpBH+S
3vgQNJmJK5MTNl/zCGIEAC+85Sf32oo7SRkHqeynGTPPcB8+T5qgO/Tw23jjRH1t9NP/fzJ122lg
3GO15P2KPo7IIFsUrrjC+S2Mk5TLuhI6w0fMx3JcDhRuile8WY3n3BFFT+e+FmtNi43OeZMNeQa5
34qzN77oS9QLmmWnE+Lp0KZBb7No1iWXcR9Cy6yroau2Qf9s/KqXDVqm81rgJT0oluAq7dLY92M7
GdlmmwAK1s55V5vHinT7qFc/vL6Fy7uL43aArkAy5zYaILdEtk6CHA8d3jduSa/sJJd/x/UEkUg9
YOo6eKcielDWx4AZX8Ml3kVzNHcsYnM+Mgaoe7tM3W266cVz5k744jU+ZPM4zvlcDuIuhM/D5Qrd
Cr8YcElwpUx1FQboxo/jhHeAjpZ7WWzv/T6qE77DsJUU4oVzPvEEWtlrEQ3feBI1X38//GkF/lYg
YuGd+K2Y4XQIC53H0C1MAMYzRT4nbXsHqZZV7QsCTsLv/6XXdo8Ty9kMEYcWmol5Mp6417ofwXSB
bLzf6E44x6ueAAjDz2Engpe+OFlAY1/3foM7MUtlEcm1SHVOl7q+bdt2fDeR9A3vwVfWxeXLDQAU
kjru5rzF83oxhbDiaErr0zLPMpc2l0GhdaZzqPOgtfxOyGr+EAStX6XgstcsvKjQn1FYFlGJqyiD
6kYLJIffF3X5anWmNwrHRJ138KaqL0ZR13/Ymm2eeTFxsq5Zs8KgSYnx1RQDLADRVT3O3712jEte
kwF0ROaw1fmQUP45CKL1E5524jdy12tbxglazRdRrw02+1DN887wyUCkarz9/dRf7J9gyzhxiieW
dTAlXqrERMzPUZL4qhs2dhusI0zj8Yq/Nuccji2eK+UErqHDqLIUSSVcymNlq592Ez5uisgqiRO3
Ux2XnYYaWy7RPkt49iGNh/vfr9Irn8ClbpnZiGkYMp1zPL4JqIWtbXnhN7TTwIIpZIexSxQ98I0B
bCL4TCY4sfkN7lTJFeP9ggcfDS3hsHm3RY296E08/Ok3upNn56iQVotS5Xy6WAtAk9DK9xvZiVYS
C9uEOp7yQOA1TJl9UTO/0901vu8ilsRVF0x5J9kfaOU/9Fnk+SmdQLW4VAZi2DBrHfQA+9IPlQWe
w29JnEANq3ha20lPOUSy3yUSveh5kg9+YztRmZZlWW1snXIpII5S2P06Ws/ldoJSCxWnTWCnHF1O
6AnzQ6DVG2SOV4LSZVj1w9CbpMasdQWAopYXAqACrwVxmVWkGpq1INB6R3v7h2nW6zgwnrN2QnJj
uglmWU951BCIh1dnZe+5tU+ti6eXHPTziy2i0GcqWf+VR/pulLVn1fvrXfnJvXIAzDWAnPiU2ypl
sOtqxosZSLOD33qfPvHT0WMoe4wWi5JAgRHIWgiJxJ6f0gnKJYuzqe0AwCdDx/aUBT842376TduJ
SUKZhN0XjqkoSb5Uaw9m2OSX9H+1xZ+sSG+K/kSdmfIhhnJq+Qhsq99BEjkROSQZUdlpratgO+uT
72gW+H1Fl12VKVZ25YAjinXlj2quCADR6pvXUrvkqtXYScxJP+WxBV5ft/MjsAR+2cYlWGVpyepR
CpWzNb4AhPPQyLdsZ185o1yOFVVDhI6inHLI798uE/1UtPX8xrRPYf3CZc6lVkEHKbLwSMIlaO4B
0p9HCalKLsFRhB8XHl1TkU1+FwuXZbV2gGKFEZnyBXIHRMVfWEzu/D6sE58cgN/BKiy+GvBowWGf
ALIHHCP8Ro+fHyylgiOK1RFSMu+ONFN/rIvya2+6bCuz8VTwFoXEtsI1PmtNA2l5+Jf4TdyJ0h4+
ha0tgjEHj+tQQvA7KaRXmDIXIdxyEsH4D2liYKDGWCi4nAV9/NFn3sBWPF9wFJyzonAhQf8Oyvv2
HsWsVyXxq/3+NEcoDqlUPmHkCVCJcYCWIvOQkaAZKCDP51yGS5DZqMBaUzpDP5l96CWEM36/IOTF
KMUbwPPBwyUJS2qNyotoxCsmG5KR33W0I/3HYibs4ff/ysvnDONOAuXTqBkVWBxhy8sGZIkx8xEl
Oq2OE6BxJXHZYXzMxQL4EAAmC+pxv1k70dkonFsa4q55qH6ocDoTwnMXOgUtPMlV2ANSl6cKpgNp
c1kPQ/3GB31tqZ3ITGexkA6yUjnE0NmZWYoQhAS/Eo65GI0uNaZXNcostmwCwFmmIDosYq8LCnPt
2mde8yLlWO+sg5/enIB02fh9ShchEcSLBUgEKw400vk8BvvaFl6tRObiI7C4OmQM4QmS2IWWyTVe
s72KcZY5wdmohBo7UCwIWDdC3fOQeq7Hafc8qd8iU8JLZsRSKxPDhguyqSLwSg0scwOSJWUS1liP
pD1BmfkZut2eQzsBGc44kQbU4Dn8KPDkjuOq9BGAwDGSOSE5pp1s9IoNkuD4nmMJNZrKc4M4EVkL
M3aCJmMeQL73Lk1m0AQSEfuN7kIUIrxvsThLcZYkAlrcE/ug+FuXwdOl7+8lHHNf+plV1VbOaByy
RdLxPJ3RFF5tlAAhaRn/sWygiUN5PG2V3+HlupNPW1E1M6yjc02jvUnVtwLSyJ5jO2kUUN4VUAsz
5c20icNWZLCDm4Rfc4UxJ1THOQISPavHHPCovM3GowSEwysNMSdWVwHYT5Ji6H6278Muvuc19UEZ
Z4w5sQrZEx7NTYT13sacAsNbtMG536ydWM2admaiRE3OWanBMpScQ8S8gByw3/hOwEI70RRWK5yN
LYw/2xpXOrr4LrkbstDoJwEHDDfaRAryKIDAcFkifoev6/Q9RWwsknYYc7IVbGcZWc9C4dewZa7H
dzpv1rIKIdSrLCccsUpt6yOmilPS9frGZb+Jlw35n8tZx/Dbmabogks4Qvjtddfye27XOBUtviqu
RjAlTM6G/i3Y0ilcXjjMXNfvoFCMbgJhxOBGgheLWz0ufmcwdSK0mAdRrlyMWBYQhsBvxRPvwWub
UydCVRhzIzR2ogL9n1MoJnTte7+hnQi1QQTTy7CdckMUFC0GCYOpQcbdd7/hnQAVAGOQQq6ASrR1
dGdBprtUW0Ye/UZ3IjSLC97CNQQFnYgfxVR9CrLMr5fNXNDRumkag/0wAq9XfKXBdKNq4Ia95u2i
jupKBr0h2IVy4o+w/doNMQgHfmM7vdtwmWmfUnzQPgiL+MAtH9a9HUi2+O0Y4qTQEcBvAI1xcDU1
j8+ipb1YlPDbLsRJoHUABlrUI4aoMjdbWxzTkXo9ajNX7rtPRllWUYkSKYj/nEiWw4/ojaOcv3yo
/AKOPqmjqwQyAsUwTfk8Kagst7qz02WWBNgvMOJYIJJSbeSjWDQTsCcHPXtfJUotnj+YE8HAjyRw
1+rHvDbjz4ZBOSVhoG/77SYnfgMhJr2o0yOXhmhHN0THaks9L5LEDV/YxvF40mPejiD+JNlH1Jaf
vObtAo9EEtt2GdCa4v0W/lxqw/bbBPNlv2VxcUfLpmBUMs64g4BfqkOUvi2UHzwHdyK4UPA1a8CD
ghxPdbsUw+cqTDxzd+oELwDVVdUN2CwAcF7ORfcAPzy/DpWLOaKA9Y0aTyS5TaDqXcGSJVN3fl/T
Sa2gB9VDs3VYbrjl4aVhkWcLfKX8BneSK0jbMgmmU+kbdqg0oBKkJs8vGT+/YKuhlKJhuKrWIfkU
L+y8gWGt36ydwORzJ0H1BCvRwPZjIQYuXV31FmHltK4vVEmpE5gSnXTA6hjKx7i8ndrinYLaide8
XWyRhKpTv9SInK1dirNiHimEU8NvfoM7jV3UMWm3ne7vnPdfJB9byOsABrfu/IZ3AjO1K4jvHfol
2hbv64KeFSbyKx7/Bi2Cyt0UnerSNEpSCDnB0oalfqAT5uKK0ggU6gX63blKDLQ9KHmES6xnO8bF
FY1BqedkCsc8Zs1dkdh33fCW7OQr2zBxIhNWB1FXMgxtpzofChTrqvQ7UVxIkcygWIP28wCbkuJj
bMVdvCSeQzuRGZg1MbpA0GezuC5m9bGDAOqZ3w50AtMq2UBEFFFPlukHzoDrsfXRVMWtzoUPqbhp
Ij4h5rWtoTBfXrXZ4NcFcOWX+1plzGp0MOnWwF6yvTl5z3gtSOyEpN2UFjDOHfJQ6B92Yjfllnrm
SleHWWeW1HzDtFO+5FsZ3ABV7vcdXRXmQOsK/VZEZNQt79lQ3XEeeGEJmIsdyoY1ibcEB2wyhw9V
Gl5v1DMeXRXmni9hsi3tkDPIQ40hpIbKGGxmvy8ZP8+V2sZGwHkT50hKzleQs8+0geiW3+BOTBLS
j61oJtxZ+iyA8TDcCgNmlF+x6WozRwVJ4fyLvEDSAgZ5/I8KL65eE3fxQ20yAnJejkNug/LzkoX3
XSC9EOjMxQ8toHMmfEPKiQlUSUUHlR2YZFR+Mf/LxOjJnSgdLNVLFaM+CSDlPncztNkU9dvjLogI
9UOU1AJOgFBrvc80/6Ar+9lvwZ0baIWjqaoVrv1moWonIIuw0qnw24aRU8eyORZZabANh22pIS7Y
wCMbCjB+M3eyJQvk0nen5nNgq4Nq4n2bRZ4f04lNSO/JFZZq2ODKQMkS+tuQ/wAKym/iTnCaAv6s
DTRy86KR6oxYfjuOyrPV4iKJOjUTVZQ4Duc5AUQe8m7w/fID5TAXTAR5yWELoaefW2XPy1Q8TBCV
8loUF0u0NE23QFUAOTOF+3fM6H1ULl6oEOZiicooppTMuPEIAz0iCcWfA4RuR79N7sKJahlUxQLn
ybxG3Jiw+k4M9LT8VsWJThMWQm7w0cyR4SIY5zRwG9jrshjeauW8UnK6ICJuoURaDemQF8V4wdbl
g4iE3zNL6MSnaSt4Kp+62gFctmHiPZdQNx4TvyAChfPZW24lCdsKpIu8Gsk1gRs3o75DO/EJ2EYS
SAm6m+0hhTsO1Y96aSu/Uyt0KtrCpopqZlFTTBJmlBDYLbnXqQUJgOdL0qUCFrMpMETLFAdgUUu9
C1bi1e2gLoZoY4sOsh6LEkpxnW3TjayE112Qnji8T5/l0dAOSAczLPRoBJzFe3UFfTi/hh79G46I
rjNYAjhsZz2LPZPj7UagN+sTntTFEU3hBueXUACjzRI09fq7OAy++g3tpM5knYNkpDjH0xQtGhbU
EO7Fm7fnxJ3YlLzblqY65c4kPZ8a/bAw8uA3cScwceVOkpgGQw658vtlYMfRjB/9hnYDM47jDjDW
KS+S7qyL+l2zZF5hCTL58z0oMjxPbnB6y2ULNGVmwui8M9DN85q4iyDiARReQmng5BwHFyBRPOqA
/ek3tNMCslNLe3hkDrnQkPHuYHorrN+auPAhqUfQV3WJvqxmUHGuYPhT6tFvm7gAoijsG6tj7O8l
lJ+Tdr5Oy9Qr3VMXQDStYVas8ODKedLu+dDeLVvhdT2hrsZKPIoxBtQOBRCr5LekaiHV2NeN5+hO
VEIM3HDwEHGVzbbovGUjRCk18csOmROXoKDHabug0IcTNI8hzaik58hOWLJ05tCDwfndjIO5hCKT
OaOwe9/7bXAnMjmUxJtpwEbhdIYg43Zlo/HCa2gXRVRIAyVVho2yQbuTxOF7ODV4XZGpCyLaupUC
Qg2MCRf9T2ub8477tfKoCxdqe5KRZMEBy8QwnOtNbRfN1C5eV036y8fiyT22JPHQ8w6vGpMl19EQ
5IMsP/gtN3l+xta8ArxxBEiDUFhbpPXFCp1wv6GdbFmEi2ClQuScjKIlR9etkn6p0kULIQd38Wax
SUpKL9FdvypCvyPwJFDytO4BH6DshgAfcq315xbynntZp6XntJ2g5FHW66FDuG8VJN0SeZ2Gb2E/
T3XZ319LKHMiEl1CCa4enn+3EUrvX1rAYr/UJFbTebg0ZLvkmQpvVxi/Tn4/iwsdQpMdnnA1Firj
6e1Yxu/6qPc7cl3gUMWhI58WfMi7Pmt3gCp+kQSODV670gUOFanU8Rah6c5ocZCdvEnY6vWsRF3I
EFLFXPQK81Zq2oeKQYs76fwgFbgbP9+YTNezJBPWW8/1z25JHvRY/yVy9Ezj6KkAzWmMFzaPixoq
q4obU6V9PoQVRMjpdLckgsLA2fgd6i52CMQSCJRaNqC0hXx/qvuvUKN7q7vyytanTsiij1Cva4QW
ecvi7mxLpH4c6j7udmWR6WpXNmNwW/S95wlBnSCui2kS/QI0USLUn9Eav2Ozj8s8zairXqTnbij5
jJbixgewe1oom3Yw2PYreF0wUQ+Ns0JhV+adocnPKgxnQH/M7Nfepi6eKEomPH2gv52vZF4fwsKK
z8nUVn5hS04f/0kKTORIJxZ1WBpD+2McwVSpb4W59ToUXDiRDQYrtwWPfGRRHR6eeLtbYmX87tIu
oGhrwArTKW4a1WLBryK3QbL4HTkuoIjj4g9RVHTo8AoMtTadjnBKptX2Rjb89Rb0wsngooo6kpSi
q3mfm1lHDUZuIIkJbEK9txaK42cwjOk/oBc73sHnKXzohLYByoiW/cjStrmqdMLEeddofjWlZfCQ
JckI+wrk2Pe1bvrPTSan6WysQ/tDByQYzpEUVXEdoXSFv/GIsZZhKU44cusHqKXEOS26UQ1pG20d
unfj1TQO7wQcK36/i07Xu5cWyzkZlNk6hq49zFeQ16tdXZcljAonfrWZeATSc5H9HWiHUH+vaC/9
kqWLX4rHNo7WesLVvtfiU0q3FWdgMwq/Is7FMNXWLKmRCz+iLnys+LDr++D775frVAe+sFwufkny
vpt4g6Eh/QuQ/bT5rYgrmgTJKr3UE8YtrdxlcODSEFT1mzJ9fgotRVRThQvhEWaU2ftTBr7H9ar9
4je6k+K7fl55STH6NIq9XeFoUf/wG/n0CZ6cnlHZTBJuNFjqEFrTxVXW+tHdqSuUVAiI1tKi50fI
XQeh3EEY3y9dpU6gxhUNYws7mSNJYKOjsmsDNJrfcjiBapKOjDCl4ceIi/NEbXs0lr0eNKmLWqqG
OgU3CJuvI3O5K0u8Hmdbaw5eE3eBS2RVdRnHIz825QYV9KW7XTo41fkNfjrWnmwSUcxbRxkGTwM4
rZNz+qak/SuR7ioiQRc7URaktyPrkj3JxjMjPvjN2QlIsk0xkVGHL9mIHSRLzrjxeoOlLl5JCGuy
RcEWi6UwPtq0EieXND+gAXUBS6kuAslawYAtDuGyNsMxZKus9Cs4XMwSMOJFGfCJHgUh9RUjpDp0
21i/URS89jWdwLSEBVSygR65TqC+3sviwzha3y3uxCYfgzhV8Jg4ZqY9W0h0Pgoft3qU167ukZik
sduykGMULvu4/wJpeb8s6eKWap5lRkWaQgF4OOuLHyO0cL02uAtbSos5hGq3xMga/ktlGt2JaMj8
moQucAkqX7KZipQchVn+KDb7Thm/p2Pq4pbWZBNjVBJyDMeqhIIYnIlMTz2vMi50qexonZLNkGNL
kvtVi9tJkTu/BXdTJeyeSNhgaNQmxykq8yn1q9Vd5JJZxJABHUFweK/1ZaTm+bKQMHfwm7cTlVPM
RASACzniXKnOWRDqve7bygvpS38ZBDzJDWoViVpahM7CQe1kJCfaD9BFXeCSMcAqkm4mx8HwfRHw
XZ36HVQubqlMRxFt9UqOa5S1h0zM4YFHqR8+mbrQpYEF0MOeMXpmoIQt+zrZwdfzrabGK4esC10K
0DxVscE2BF3pup/Fn/2W+mUHF7ik0yqtVIuoV/Bs/oorI4y0jBKB8jtVXAWkRpsRCqgRpj4M1UWC
i97lpCPPb+qE51ZltA6rAIrtkG0SRad3aUc9YyhKnldAmVwAM4gxeF+O6VkEQNfOpAv1i1DXWp6P
FNY1UUaOphQQQknHIgAEoy6FHyGEulJI4FsyPIFN6bHdhv2yTbsYzhRep4uLYJJ9lI1hL8OjKopd
BLP5xMR+xbiLX1qBrTagVoTHegHREhYxVcz9ymUXvzRAxk92qgyPYzDeD7H8MLaBF5CGuvCltqvk
yT1yO8Zt/BHqHFDJa4zfRnHBSzRZBs22bD1CkHqBXD7/0zD73utDulpITTst29jCGbkAJTJG/6Ze
PsBBy08DgLrQpa4RNk4Es0c603e0aw+Kh34FuQtdWquBQDtjs0cO+49KxTstW88t6OTOrQiadCos
Zj1CWtKs/AOYyn6loat+1G1TlJXRbI+WDNVhaMrxXBes92usu8gl0CA51MmEPc4hXDi0PHRV4XWM
Exe5RLmJFBKnOXYDGn14eYRx0pp+8tmGxEUu9RS9sbDm5ggeNFBA5F0/+9H9iYtcKuJBV5sK5iMa
9XumqmPDUq/VBiTpeX6YBzmreqngPqjWsxT+8wHxakATF7QETzJiWVTMR0HtAYZR50vx6LfSTsIU
KewQ+zmdsUOMuaOEkctsSPxYPSDxP18R2SetTapwPi7RyPYVRAoOifETECDcCUsQ+5O4Fst8lIbA
Qyl6V3pSnYhrbEVFauusL5fjkMw3au73QKJ5ZQbiopaWZCxTMvbLcWyVPINTxDGQ2U+vj+lilkZj
R7lCuRqekuxopmBfTtQrMRBX8ijjSwZBaexAm0LoQHZrd16FOvCqOYkLWyJWRHoKoxnAs2Q5BJyT
s5LraO+3LE5ctqOAvmlo52PdBXebMPCCod/8hibPNziD2IEloZiPUdAcYUb4PtvkR7+hnchcU9Cd
aqLnI+SxbouYf4w7Pxg+cZWPoOC5zLhCzMehkRfSrJfMU6iFuJAlJarVmgCzljFcfjoWX5WSffdb
Eaf3E0lRgAA2zDA1+lSG5hB1tVclSDIHHtFpqUkGA9xjDCb81s4XI3lLmui0yf7+jAEvnOc7JIZd
Paw4zHxk8BXiB9ZOrD4sxRR/LvHQTeHVlwq/PhNxEUxWmzDs+YzDHJb2MdQyNbyqvNbeRTCJOeUV
xA70kTfDrgCVIJxiz6Gd8Cy2ZFjjPtXHVZjiQYVDfQ07Rj+hFuSv5+tP6ciQhAJ9TNoqhIG8ZFeJ
7Ve/lO9KHrFqEbMgNU7c7qSbwPcNLMX9VtzJnUmYZiaBDPvRaHqRcHUNQchzv6GdzNnj7RVS0oE6
boqfsam4HBrmdRMkzInRrcEjWGIqfaRfsuWQ9J7DOgHKqBV8kLU+RkuwI0wc7Vw8eC2Gi1TiTOD0
Q3vjOAcMIi3iEtI+byFnTmf1C8HvQpWS1C5hJbEaNdPFlUEUXQZUKL+s6WKVWksHA3cidZwEeUjW
DI7ZXM1+UemileBlNYZAyutjGeAxep7qh6GatNeNCmzu50EJ7ETCIRemjhlvzwVjl8ISr1YkccFK
VcVEvZStPm6RvBfxtCfS+nVQiItTCmwChwdYNx3bJf4ZiehLP0d+/ULAKZ8vCdXw9hVSq2PcPxLb
7Bte+5U/LiKJyHmMC43FLvptB4jGOSRN/PKmi0gy6xoP02lDl60yl3RupgPJtHrjcGUvR4+LSOJB
F80MYgxInSLJDRDLX8fhZJa6NfWYHnSg4PqcjFBV9tvzLkYpXGHqsKhBHasShrpDNo87mNi8Af94
5SxwIUqtHtMgW6Q6dsE2nA9UDHvWtZ3ftcKFKDWBti2dsH3gDhRey4ghS0+emsHEhShV4IFXAItO
Rx7BOK9q209ESz/lMOKClEgXQ0c9Hqdjz9lNJ97XJb33OtpdeFJpR/3/OPu2HklxdNu/ctTvzLbB
3KQ98wBEBBl5rcqsW79YWVVZGAw2GAyGX39W9p5zTjcz0hwhdUuVGRkEYezvur61GOZxzE0g52xJ
g59S6GMVij1OaBK1M6rBpY3GiBKMZRYt9tgIYRjunOgyuqXpQdJ803meKYw2pIjaY+zy4R4RtLRU
11vPzA2l4L9pyd006mMOaY8GCqCktMxWm5tkTQoS80x1xzri4R4NtKQEVEmsMze15uetf/MJP2bD
9ngg4hLQbBMQYVI/KEAYkCfTwTxrz2QUbbUvPFAw3RjoQdvUZUmvjgVEeyajtdMS40nbcNPpqvqa
LK5+2kjlfz90cNgu90y1SDgUzoabChwsYcuzzh0MifaIoGRahbISl14SMRVytU0e9707uAN3XlRb
7YHEFlcfaHOR2paAhh+q1EKC9K8OGtR9VZVWbQdf508FpF5UKSxgxMdWfBfg9u/zZsGmqhsKNBBC
uQ9Jf6yhF+5RQfXShTUnrgFUhQItzFW7fO7GrTvGoxzu1dJgTjgfBa4/Twsthk3+br32YAVxjw1i
IglAse+F5Tym12kNshiEgYeWfM9nJOpuMzOr41J7tlh8qIWnLTiNjl18F+Gu4CCxXs+iko1BtgF5
FNFjZ3OPDSJTzYahrudyqGd2TkS1XaY1mY8Fi3tsEMCRJq7Cai6lF915QpzSuT9WxN7zGelkpOGE
InYJdc0lIya993l9rHsaBrvT2S7L6APaOZe1WV8MVEiy3ksPxv17ZFDqdahKjO+LYisox8XJDRjJ
D975HhwUQLWMLS61ZVqBkDXxlyjH/X84tA33+KCOi9lrXYyLc/4M6povfDkWcO7BQabr1biqYC69
ts/fdcPjOT52MPfgICqG1ROLb5EVimL2E+CDXo8tx+5UWkO7mUXrXJKw+dZ63XmR5uB67FwmnORq
hF7mMhzcbT/X53Q7xv4X7pFBPdp4vhDDXM5Nx89p5dFsZto/ljD7O5cJ2RLaoMUxl8bFxUCaT3w7
NjAc7mFBcydRVxnsXE4TvferCuS9Pj2GOcCo584fD2ZulZ2xAcPhIU1jjWqzOWaq9tCgWJFaD0LO
5TJuOT7oEsTzsX2yxwWNhsiwlniYW0e8LPb1yQu3g6XUf4EFzQ3vB9LOpR7R5ljlFp3Agv/z0OHZ
A4MgTTGHFvPIpXbDZeuiDIt0zOvsMUEkmTTq5Lh0HMq8Heu8r47JroR7PiNu6DrEEpd2bjun8zvJ
RnrwUQZ/3YHGDgTE4jg5EHKdMq2aTwkxzbEAYg8HGjDqFRqn5lI1JA8De1LRwZhqDwRqQlLNFP+X
6cJ/oXmViyF6O7ZHdoeyZmmzqQkHJ9jYWRM9Zwmq7ceWZA8FUt06mqYRc9np5tmX37UXH4Llh3sk
0KB06o8aix0QB58QXqphOhbY75FABHSwulmw2PUIwptWXDCrdCzZ2QOBNAMJGEUrGTLsKosgBxKB
X+PQc9zjgAzFSZFdM5dVvRUyvpl6fcy57yFArT9rf/Y8WzoBFXcrMggVH2tr7CFAZDDrQBSsX/Wu
u1knmHbeDuquhHvyorRqIkkr3Heamu/tFj7P7docXO1d8Bq3xANOHtcWwZ2lSU627eCVd+expWKL
CBKF0vZrtvK3PvlyZIOwPfxnqkQUTg4bBHiaAkjubGmHQ84AOkp/Naukj4QZVWLLwYURyECAUpzk
6B28+nux+U9QZZHIqLLv4fZIqS0ATvnC5tYdWm62RwC9J9jxYnDrY7BeerdeFn2MgY7tIUA09n0X
Q1etRId3yPQ7dUxaHTuUbC97NtYxR3EjsKVhMs1ttw0fXLqM/yGa+sPX/msbjO1hQOm0IV3SZCwJ
KrKkJKsw3oPoU8vzkM4tf24b2iToQppFXMDZYCDWEy6zuZjU6ebSkq5mGVlTJx/E5oalhiBmy46V
FtkeR8TnMIIBdWNJ2+A2bFwBZqtDxo7tcUTJTBLTpCMunS5+toTejcT4/MGdvDvbdVeFc+0tYymJ
PbkGHwCi2WM0WWwPJYqqwIqOm7GslOqKcF67ExTTg0P+lu3RRJzHpAPm5z0IjgeETh1bKsz5TvxQ
ZMb2eKKm6YSkROHu8WRv6mYQd+m0RMdiM7YnQrLpUkErtB7LYf4EHqd7aZtDyRjb8yCFLWKneWnH
sqcctIeU/oKu36HCEdsTIc3SC3kHoc1y67tvLKwatESOybSxPaJo1gETsS/HMhnrsm6TOqPDMYgi
20OKtq0bZIKZhNLNvZ8Nw7xmIFZNjpnsvZ6aJlXtNopnCTi4zKA89T6Avh1jomF7YJGdBz1OA9bc
wi9kFeU6n5Lw1yEfvIcW2YbPIEvHrfNQfCXTchMY7z+0Xhm84b+x2Hsk0ezXm5gZx337VcFcUKbx
selDtkcSTd3ULdGIreJTzXLoS9F8g6DnsSXZYYnI0rdhDRNb8kl/0656gg37D8fnvUb075bk/fd/
ChzmJfKrJGlRlUqZugW7kLraNFgJ5krH+Pdjt//+OP70GRSDcGQiIY6RipNsUeMPPvfHStJsz4oU
1NCTbXsf/iJsLv74zankmCfasyLBu3sYIMWVSbpWeROQnEDZ5NgB3SOKqqmnvdpwcREP93xo0XoZ
DrXk2Z4VKXJS6xBT02XEeq/oIvnoVfxY4YHtcUVdxHxDlmAs2/feLea+f+9qeTCK3QOLpmDZTN2z
sVyb+p6ZLjdTe8wF7VFFfABfThxQ7MGqrlEoFTwHldsx4US2hxUJE+hNU6xK0k+lEkGBnP5Qg47t
QUWR9prOA6ioTOv2wiOVJ110CK8EpfG/nkuiXR2toG2DMJiHOYo5E/Wx3gLbY4pCNyYtCEewTRzN
AAdJokO1brYHFPmRGaTxcOEZyk/3XpXW2dhExyib2B5U1KQ2IYFvxzLm3VIVUz+oKutFjwGZQ6Zw
Dy3ywe6ZgJfw/Wn2eR/aT0FwbIaX/QuuKOyHtR4Q8Leu8wtfuHKxqThmrvYYosHEPXSjEfJ3Lbss
U5qJlBzb4HsEkUdbzH21uHTQxleUUArRH9PXZHv4EAe5yDYHMza4l4p7yTuseYvW6KFnuYcPvcO2
Qe9JVMmCil6FZ8W5S6bk2OHc44e2jqWGDgOuXouaZLoddZe7rhrUsa24hxGF3qqasO1VyVXXZgNi
uH6tjnn8PY6om3wzcDmMpTVbBmDYrazFp2OrvqsqiWZMx4F2QwnxS3teRLjlHoFgwLGr77LPFfXB
ybSpK+sUBfBQP0XNdMwt72FEW+CFRvabK2fn1QXYtszJaXIwbd4jiYD1HUVkVlfqNvlcoeybqdAd
8517LBGX0DOg/rCWEPIbQWw1+5cxlccYWNgeTmR8ZtBx5a7s4nXqMmA6gi5Ph3V5O/RI95gioTQ4
qBweqYdbtktziob/hBH591BOtgcUaUlt7WY8UjRe518pHi87VWoxP/TAWrCFgVC8+extcTeejn2X
4K8ee3OkX+OUuDKaPnqjB6Kno0/B311ZdRUDTtSVobTZZNtsCo/JErA9xMhbGdjJE6ySWMbHJqYX
elAXh+2Jh+J187qppq5EigESR721WW0OJqJ7hFHFONjfR+NKzmr5Cfm6Z7PV+MF/yuoo+aMy9G+y
rz3IqOkGTODKtC8Vhp/ZC6SJxXWOZi+8ExMGaD+Cro32L2Mla2jxrpsc9auLlmAFzxrv27nLanS9
1AD9Zaa3K9RqQKnjtkqYZ9pF4XBLTWvrq5mHdXoY16pOT5JgBvpmApWXKVTrh/ZmnaIluWdQKaMn
xQPIOsxhBZaHjIdp9ZV5oZ/k7QYTULR80KYYwwjymkHqtUs51SgAPDHfeuFZToRVl8gBN/W09AnL
t3B17oRO5XXufPYZQZT9zoie7sPP/Qd1Eh+R4ouxSs4j0M4/LD5tzUOIhUQleP3AbhQkJPnloR8J
ShyYjQqkB3VcnYNVM/1MG3/+tTnQqYFXrhsCyKJAPuJGuyDsflK1oesVem2nS9HEzfa56UXrzlMS
ees5xtipucEIU5vcemM6D/dhF6rgd9Cir7YMILVQ50k0NZ/Gag2rnIeAJOaW6r696aqlMg8dWEPX
l2gdw7qQGgN+uaxSFeVQJggB41SBaK+0Z67PiZIre0SHuV6ylPte+n3FopsbcNRaSGK2adB8qRvH
yY23YH6wcJGYunMSdX6VpwH6A6codt7jEm6CncDPsCY5Y5ZHj2tdq4+L3zT6VAmr2AcNygnczaTU
Ox2ZTkg+VGObZG5qlDwTMN4Ej1L4ps0H8MqjP7XNYGkVqsP4TSwXAP4XZisvT1Wsp2JzQKHnZJko
mNYHHoGyiTKtL0kKgF02sHT7vIyAa2VNkPRevhBZsWxbbSzx9VeSnrrRVk2eOGO/2Lal4PUUZLGX
IIy8+G0Dg1VQBryn1SWg0G3PbB9A78cDfZPN+eAt15jwGOTdgMxU+Tb0/is+ZgSbYNzOVyT6fZSB
/7Efv9omGWWGUlqclnU4khlERD4q6Y7hFGWTCiL7ZFO2cpGNfjVvWdPpYC1Cxz11tjJZ63yswCMM
8Ztt47lWGnPTSxAn48n0PmCzrCW8zv1EyOrc8pG5ggLE/Lo0lZszj2gNXQ7VWF4kRKbzy2BZ/AWF
Ay6KfglTk3V84ctlxK/b0ibBtGV1O7DkEa2DaMxAi7zoC+8S/HsQLg5F5kVDO7WZBMGPK4y1Yv1K
11QAxwfu+0a/xXVq0oLUnQ3uWlBhvvlb7cjFSzz3w0BC5fe1kv4LTZSMULOoPfORV3IjIJiJlu02
FAsIGfOGmZ6eJu5H7Gnp1pCcbdW16ma13NcXscRyyMbQzo/DbFt1xtkKbK5D0/9caobKOQeFti2h
H+Q1F2+dqy9phBHu3hI2gMLSdPGnJdTeVc74TVaD1SX+MvVJ1/YncGW2Wp6WcWbthzrirfqFbh6N
TqCV8RMLLDEPoqubAlBIZmquQqFyibZQH2QRCeo1x5ddzUMPFob5MnjMT+76pX/fA15cwSxVfYXH
hbyQP2OMrabP0nq1gmjpyOmQ9UOFKlrUdP0nRQmpfyZD0FU/R6hQDAUxHCF2XbdRd1uDvtvdqIhu
7eNmmuhz66QX5JLMS3g2WtjxAdbUczmrrY7O6JzGfgb6Rdl9wvhIkH6qNOXXpEdfHyPRfKyufeSi
X631O6B3WayWe6UUwgW/m8cvUZhaqK4J2/ya2nl60sLxOOt6nCgvHzdfds+N3Txe0A0xRgaGtiUo
asRLw4X02BPEi0Ty4FJekYv07FCdGoRqXj4kcRWcYkyZVcWY1J7ORDyG3qnxvOU1UokabrTcimCD
7cgW9Dvfl/ejn87wNQkCSMFZJvgKemHzuFXjqa/HD9Iz6XaCSYhxh5XksM4q4Yycp5YTeuOhbaFp
EWDC5fOwhqiX0WhMXw0N4tsk0Mt9ZLxGX9O47oJLCI0L/8xwCKZ7OMBrt/b5ACpI6+r7dIlqjKw0
bLtPIjXcoawF7x4AN+Lna6x4c9YyXkS2MnRcMhzQ9Hcwdq4PqWBtnIPa+ZvfDOnPMB2q735PevWh
j+sNO6GmguYRqZPCDVTCIYIsE9RrKwdnoQ8VLNnW39mcnGcm7VUpMpzQgBIFyH3USU/8UjtXMtLo
IhQo149xcDEBJVlK10feOZMFfOuyFORwmQDFE/Zl8wFhhM1aTOLm1nlLtoGTQKbxVvA4shnXsb5r
fP/eUVmEsfnKF28++6SpCwtBpAIq5XdbbFaU8mTiFRNU3QrezWkutDenGQWP3sVV4L+CdW7j+zRp
X+xqLOy5+x5zPp1BzsqKaJbLSzxXuhgaUHaDWcAMeQrtP4ttm1QwP6FzVzDa+RlEmF4kQwbhwcLD
talPa+LBHlZDmjE83BwYCpoxut7TlV9o4+7T2ZATaO8d9FM7kU+xrPN1JA9tZL9hGaPTAObGEoWs
74Lx7RQESwFYKy+6tfkFPZL65Fl0lBMInSEAcO1ZOHFZOz7kVUqmnPQWbsXSJ9Ilj3aNr0EPrGAd
AuKDYWGVxZW9dGxI73rW3lfCLUUUrR9aZXp5rp33jTk4BFnJ22ne7mnFdcbp+EkvMrmOUWJO1RL9
kvX8wCXaxbnCGoatnnAStMsHktwh5dzePQBo2d2sYYKUN0ECy+cG0VYQBuNZBJHMEifm3G+Fl7N+
+FjFPC79iYMTXZMPDEMkoEFp80D4fSatyZqe4D2xwhTCDNzvqQ2ZvEGxIqoyumDGRKLonBnVhk/Q
q4/haaoCX4irYoOmp8j6eBuffE6jX0tUTVWRzrX/UuvArsUwt2j0UL+RzR0NaYjawWzp+gC1obhY
iOLiwpNWyBzfj/p56HUVPceoTLkr0QG9j4gndMY4ZlEzZ3TyQ6+hKvom8JKbpK2iL33XhS4L1sl9
hU5kRM6pGaovS9suI2I+zIVeU58lDjvTgJeZ9/X2KWXoPp0SEIPm3ar8L5CH0SYzTW2+xP3AfxmO
zult11msjpU4UzhOQwzB6brZ4EBQKHuIPNeuH41KubrGnCT+2ficAHHdeRM79dR0rEhaxYF2Ukv1
MIbVaC9twOTv3TbJd8S6YApAZIFt5ffjuqA/u6a24FOLe2UYl2k/BGlNf4wxxOU+CU1am/k9iq2o
kS7DV9J2g0VQldRtWVe9+qynlfXf9BQvv6YIqKXMRAGQ/AYRMXq/i6KsACm4nzzNotP65NsWPHVS
ra0sYyg0PRPKKnnqtcCGHGyCcU5eT5BQFTY2j9Oy8A2hiZkkdKicVU/90PMm76wKKAxLQ6YMFdZw
PKej2mhmJF+HHEPP9HEA1b98HkA3MT6akZDh3BM7inNDK8SGaYCp43xxPqaB8S3UdJ77oCmYJqRE
0Oyna4FU8A40byPwz5ReQesxxrdgaPcRj4XbZk4t7MwX4geb+xmuFeCeeh686WJ68HIXmAtu+AcJ
ddLgZggSVmEpmijI5pkKkZPY72BXIu6yBc+zLUPwbIOr2ElM9oW8afoPnnKqeaQ0UnURIuSl2aRB
C/WEvAUq4WzcWHLiQj6Ba7HGVBNJ4Eq3eV23wsYium0cC8U1oXwCviaKrQAMcEyqbG624dnZxLyy
AaR4lxY4ei+PGsim50yK5Zf2EuFnArPBn9TqgYZTDVHLS3D4IyqJHIYoinlC7J55OjG3U6O9k4Qj
f2U2CF/GwZPXKE6RUDTKXWEKqXgIg4nNmZSzY9dU8IYhBZhBCc627Zecw/EzsrokztreVEFufFL6
FRcnTy7dVMxeMrBLwDzncj0z6j5MtJnWPNDtXMDWJV83KyswhUOVWOGM9eqrR+LEnboWscDdAMu7
PUqEq5mF6OK5ipQm38k0BluOZKdRl8lbpT5tKeUf0VNP69PmeTO9xo6x9Jb3dn2B8qT4hd76zPNx
0Kq+DAi3GvSTloEWG2vvprlb/MdWvgdGylZQ3AFXov6Z+g2LnmLOtlO/qjHO0f0rHSg9XTZCc1Nn
lcfuQ7OlyBAhHKMgZVKtIwptLGCFjRgnuailRDwGPe0PQ917H6WZBTzRJOMPyRIL+7iFY2+eFrp2
39WinI+5Yi28bBU+3NM4BgaMu/3mP4RKzE/1KHvovy/1V9Gsbvha0UjPeVBhzCxIE88rcADAFMDb
8d3Cr4NJYe2TyeRuW0x9WeTmX+dkqhuw123M5aNGLkzA3dR+RVDXRplifgMxddzI85amzVsoxPIB
5fLgUx2Hiz6JbRI3IwRwESRN0driQEYeudZA/hSNo/OpiidRCnTqMuE2vzkTZV11K+fR8YfaEP5p
mMNHaGWzTPsYmvTFJE4xNOiDfKkB4TtFgavl7dgHC5jT2mACzx5fMeXC+1ScJsd482CbYPMukEUh
d35ili/VEnj3yovZVARRq1FCwEhSXG4GecWJDkFg7qvRF99do4TMCCLZ5WRCapPbiHZxuaayBZrK
nwf0uWkk+lMfDt7nVVKWoYgQ5yoJ24sNuuEd2vCjn8kDsz10PLwk2hBTtLFXqJgG/MKrYWyymW/p
h3Rpt1cdan6lC58fpEAmmKWuo819Ah++fof67DqfthU+8DKpuS8d3arfe2VXfRqWWMHbCNfPZ1VR
0j+iJoekfPYRHkJ9lP9EDt0+y3EC0rbeonJI5vnZwFje+GtQRbfETbV8Qhm/e+NJlw55L9ap8AfX
XYOwQnwjjXmYUg4CNpABw4z1KQu+DsBtscwHa+J2GtymH6a+mfipCpf4kUJVdSorPiEt7VYS/sDJ
fi/WkHj1PprBtRYJbdrfqdb1Zehb9nUEHrNDfJXOy6mj2mBXwSk2mRzr9CYCjSrL1ibWXu7SYfZv
uQx5WgyxencJbf1Ma/0gZxYUUm7XZluHrAl78hFyjNtdT9xs7/0gcS8bfMVwavmCEXMDIoTTQHUc
3fTWOf+quI1fxAjZMiy66GQOZR36O1aNBdc6kGojgPYPvhphdcbVFdUyzE8Ri2FHa+qNH4RIKigO
iy691e3yBtBntL2OmG9/U/4MNl8U8WQmxbrmzgMR7GXh60qylWD6UMXTLdncKWQtrU9dJ9x95Tel
q7qntRvZguKEH9/A+QPmA4ZAosLcwzzUz5UntJzXbXyuqW9ljokjiIjQlo7DDesS8MonI9s+epuy
NLMt81+BnZffZt8GrCQdfFI+B6Ebzs2KQSjZQvOBr/5yP9rZIPyS2rvYEPWOfDHLJq4E3NL2dh3R
lM2Z8f3+zpMkweIvgrzIiszjQxqyND77QIEOz4BJ6zHvlrWzL1Ot619oMky6gAueUYbRVY+rbJje
AQWkDZs7z2H9/cBFT6HudHvWwwa9X2bNGpYhEKR+xlOwlmdLTdljk/g6zGcY9nui+fIq6raLL7Hs
AfqBFWrAsg3CRlo0Va37M3iLxm9MOHR5IXoHazOBZ0PmmlF4Pui74Sz3VvhR2cdqljf1ijN+g1mU
/jmWKQ1ve1O32NRM18WsmGqyDg5NZAjl+/S6BtbXGfo8FgEu6az4kryr0RbwGZB1CVfIj52Z7NhY
GNOl7TkO1Fg/6EpzZD3+HPUnO4n5+wQ6LpLT2UefcRaJTXI61MkzyNAang9eFNZ3JEBF4wVJQLre
BDZY6YtfQbf4ZyyA0n9YEjnZawgwm38Z5qo1T0nX9cHbVikpLiD447/mCRK2txTZ+oaTK034SGsU
CAph6tp7qvwNFCEZFWhE4KSPiYETpRjvLezaIZ12AvIKnyHQFIMJZvLDhwDVTb/LPFgd9uSHilyJ
auK5WOKhCzJLsBi3DYZjgkvjp4M8sw4r+Hnp5OifXOVWVswx9EZyuUyd+mqnFdYNLa7BPVLUA1/R
CRnWjCeSVDnI0ydegAV2fu4CKF0VmqsIiJ0F6XQGJyK+RLaB/JXlHioHdrI9gt1opP2DhOybX/Al
jutnp4jX5xivJEvem81NT7FthlOnLNJGpCCdPPOkpukvVJHC5aTiNhzQtUKgnY2oR/UfgW6de9Bo
4g03bUIiX2aVtmI+8xh1zK8DrQSjGcoXGO7AIQu8x0F7MLTdKBJw6HgqrdcsZt0430kEWcJl0ez7
/LUK0lRkKWHSZBO0sF6FxL8RITXhknXdhu8BWn3ziqJ3BKl69EKnvGoMHlCn4s2UCz6gLbQjGNpr
EEtHr0RD26Zs+3AMP6ZLt/BTVGGPZ/4a6yfSkkn+SIwH0qe+baqmaFYiYiAKfIx8jEXHlGO/j+Hm
pT+CWfcoPMyDbU5A/npInzo5sTzWI0kzh1B8PYYi3c8GT4GQTc11X47Q0yxVapJH1MrYwW7Mfj7Y
0J5q0pm+TCbiilZJnW1K/FMZ47/+oqo1/uO/8fMPMHyZuhLT7sd/vOgO//33+3v+79/89R3/uLzp
h9fubdz/0V/eg+v+83OL1+n1Lz+c1FRP6wf7ZtaPb6Ntpz+uX73p97/8/33xf739cZWXtX/7+28/
tFXT+9VgEdVv/3zp5ufff6Pv6IH/+vP1//ni+xf4+2/3r+3rUv/LG95ex+nvvwXh3yBzF0LDMIyB
x4rfZziWtz9e8f8WxX6UxGFAQlCIv0MSlTaT+PtvXvq3IEr8NEX87Yd+6r+Teo4aVhCv0fhv1E9B
IRrhTWEQY9rp/9za0/80lv7naWAp/vnznyXQfPoHjOj/daBCSKsxGjMSIMgmJPnjPv6M0euQezUb
5AURbyVxk/MUfudu9Ak5oyyiPwsFIs0M32E5iYSZs2tB6fzePXiqUxsVKvG72xHdhZdoqpMzaqXm
OlCyFarq6d2IZD4Lo2rJq210Y8bAOH2FTo2+6ftpLaIUKhYLdImi5TZE6+MNSei3bjb5sPGP06ZO
uLl3CZ45KaLFbzPi+s9sIivuxA2ZP7Bri0/vLc2RNT8GIG0t1h6lTS9VbVa1k8082afnZZ1viZEd
Zta9X56ffrFansEEAe1rQcGWDt5Kt4xoRTDv5Lyov/bLYjPR1O9pkkEGOSYFBEDfdR9eUeLNpKtD
AEmbd/15VIzRPnuuYDnTADEg89h5I92Li9oLsuwC0WHZ86GcmqlIzVpqtEBzi47BaV7G99K/eFSI
dQ2HLIvwWW7r6J558hP3TuPYZaxr00fa1l8EkfkQIH9v65NGVa+K+t856hNZN0UCzRj/jYyj+Abz
qAoyhWu5hhR1w55uuR3a4KauAMB0PEX8mJziperKtZNBViPG/6iMuIVj+mFI0N1KJEaoyo0iVwPr
M2PJD2SzopjCn4DnXAXxPvTdS4i6aNidZ2nvU4Q0HebVX02IPk8YsOpjQs3DIMdrP31R8sqRMhTN
KNFWCsIm8xcNCjj6FTtK5Rj0v/XT6aPyFar5KDgHcAeX1kZP6Ca9mThtimBUN+ns0NXT7nsFckdk
g0MRcwmRLrHlZut+1rX9ARbSxy3CXjIJWgKYEcqb2uMoOi2/QuwtND4U5BP4OUA8lo1kC86aWYSY
bVt4cdicTINGi5wJgUdQpnls0F7N/jd757Ecy5Kk53fhPttSRKptitLQ6gCbNJwDIEWkiNTi2bjj
i/GrvsNh8xptxmbHBZd9GweFqooMd/+Vj+lUnsp+u7D0Wezrec53s5U8dk6562m9y8JqgyTJ5QE7
/W0/52MApP0nGY0/dcNIu9KmACUXrsOk7pcARYbBpDKoCkNocT9K+d3n9oPRbT/mTGfnpsMSN0b+
LTpr55tLoG+rH9oKQJCW6cUTw4ss4B+U/iQ0fqIiIs0dViNiSU4ZeQuIf5Idm609ZU79ux/zLXa3
1PmcRAewPf2afPJZQ4wKd92cRxSYZ7+xIuuqbtdKm8bHDItk+EqHITRdjYfeecrxbLLvkhHYsmoo
L300DkVq/pGZZaJ86ryoXtiRoBrlRIVWnlppf5qzFXfVxtkxoAaP/taCvd9v6dmGoXH7PqpzL1iN
QyL9oPONL2e1T2aS7tV4GqfdZizBtNhpNGrwz01TBk7OkreqOtYdvmUtJOYiarpkty7dB3PkGsye
0fJFQ2QCkSyWzlj1ZvVPDf7vDry6AFozc/72a/iLbD9nse9LuFL1NnnOV1aWSgJkuTo/5AQbfZNI
dWDIsXHVx0wEiM/jWTcAzzLZQCkd2RVpCzZnj8zHq5Wtj56+anDd3VYqPqY1t/8wgQKt7AS3TiGD
Wss9cfSTRc8+9KJ25ir0VlfWD8iXRH3nGqpq3xuVV8Yhy0WSn8BVDebM3q2Ue2AiYWYiHTiR561c
pRP0s0lLp+vCbLlSs4w/akit350CJtf9LO8iA0znAVpJaKFpC3Vciqb2A2sDpwmhF7M08IbCy/ZZ
K6y3UpYLbp5VVx3tp+X8SfVUz0PyoDYr7otp4nYGRBsg4q5UQKh14DzXZaJtH2KsKaaon1atigeA
kWK3UW/sqDfHBdIN3zNkHoufu0BYZXO/mbYbJ33n7bNSpO9VnzNwkdk6enaoGyTSsE1vqm8w6hxL
nnJ7HeQvKLbys98MsrTKO+EV2k3T19Zzg2IhVE1SmIFw1icL3j2whTu8Nx2M8pIkr5ZfFWE+j1++
EOowqKW6u/bPQgNa7WwVekiDarM7aVXmn9pttwJjA0ieB3u+EfkU+Dl9t6NCELVwREs4FUWcyokP
vrlHCB1Mvr+XFt+7BjOikirmpl0P6QaIQXuapIxdWnUz+UsRSTU853kuc/CO997KYz9R7mWe+A9j
/w2mdnC9Sg9mJwOicA8z7Xhr2hBVQJ1dCLk+FnnQWqIJS20e4lmNyUmj4026eW+Nk/3heqkVmIsF
AW47w27jKTpiDHx1sibspmmDrjz17EmYZQu4Tyg+5TN7dPLkxlPpbpvKp0SHMFCuZz2na1ZdlnWx
QhOM10mXh7LRqqMoy3PVYW3IxZKEjp1MwTQD4/TdfmyY/dTafydl+ePJghi7zsgPGXtDIwPA6GCl
awlj5sZdCYOwqDVWC8/eNpexl2TVlYreGVP1040aW9gH5M59JDv91sveLbH2u7TJz1Wv7gcmf8vK
QmmhyMmL/Zje1aUzxZPnv2baclFqewTUSgL6i+k6b1J0nCkclNyXaju4evejr0w9VlXewYdU0SK2
fW90Xmws2oU8gFu3G4qwk/5qB6PT5M++WD6T+Q7JZxbYhebv58rYkbUT+tulc6porKdool2ilHrT
V2MPr6JARqJcLv9hMYB1iVeC17J2blbXAKPty+AurESetls2YhwcvUsv8Ac7OzfvBzsFGfArBAZL
dV/ZUu4nUTxv2Wc9DXGVj7tpm8FByCVadQhEcLXr4tEKln+1vFBjxWCQtCP7wYbi7DViJZ+Xh8TN
H3sIyW7cOy738qJXh5448DBXjn/WZPbjWltcCu132TUHjzxsE43AvJSRatZw8Fvk+C0HYFxHuZf5
+qrMdrc2aZTqxgH+8T1NuhvojEOb8ICQzL9q9XcxpeFcVXE50YsJXjVv5JtlDweHBKshqe+AyHgM
dVRAqHLqIzDM3mqbw0oW75z5v4F8I5Hfsx4zyzlbbRuAW3PVcxn7z/2iLkji6G9ecPXEie7sh/mt
RYavr075OrJeo9nu/E339+DOR1aPHExTCxbW7VgVVKPrvOnt51Rpf3yZUfovTTLp33nVnE1phqJP
UIUMqJ78/ZhrL5VRgesVrrmvpVe9srjnzUAZ9MQz6QWpS5UjWv2msfV9Wjo/TmHF+kBL0/ozty9b
iymVS1hn3WOe9e2KjAqWzVZvWut1UB9G7K1zvbcbkdBD12SccxV6a0DHlwS9dlsVUEv+h5PGJkhv
/lDldlwg1Ap6PE0h2XcpoqvmzfZyoF4dSGUQe46aG6SZifgjGc/TQMnQEZAJdVaDd+tLQzsCr3fB
UnQH6V6B2VS3kaCs3GBx2fW7Cubz15xPNZX2Q7G7MkqZ7WN/nuLR3ac9hfwK7A5aHbogi4fEbJMX
4o5Rtx9UvfwiTuMBFG6JtEa8++3vCTf1aGaHqVmHeE3cB1flc6RbOjdDPwU68pVgkGO/K5yEYP15
DnMkCaLg/Kwsam+cW98Q+9Tf+gjhW0tPVHUvDZInN9Adsf1RHhvjub3W6WItUxGNILI7bzDnyDA1
edPXcxm1Cp1dR4kxFNwqWqh3WP/tJ8/5nSN0omFlNwVnKO7Ge9yVL6CodNb+yYUuKO0ESNXsws6Q
4drm4AXpBdk6HJqz6+o5stvhil4OoVa52gP4xxD4VTa9ltn2DJGUc3rP7TD3CO1QOjWshk9y401L
nHPnJgermo7d0LGYUSuDyvUvALCXIr+K7Ytbrfbexmr5o/riNqsf2Jj8O8nza3H51S4G6ZXQYuPI
GgXK05x0zrNt1NphAzALelEetRTdy9CcjWK7MQsSRpdp5n0kZpiPdTzZ+pPhmHfV3O6WK8ksdOYE
BtfAJH/goDyDNoT5DrSlCWbbvVeets+EiPx1+DNVjXNgesjCfkC/4aSHnr2BCjlpOCk+PASDkD6T
XA+Gt7xY+sgwV3lYnwf57FNkAZn3cLls1xlfaARPI7jnDqkVyqp2PeVzSU/w1nqjH+qZbd7Vvfhj
59pp5v5Cuv4bxVoWj2Wy39Y8HuwHysqzzT/qxDjH0jKHoINzCzSbsMwpGU9qGd+kBfeXj7ebMorQ
7owfiJ7vdLnKoIrX0R8vxI3WQW3kv0S/3IgVWVnqH1a+Fic5DOVKx/GRuDt26V1MkK6twaHcTXoM
QWiEBcNdXJb1W9uM/muxjsPFEt6B/cDoCcpxJwz9bsupyLkLsKcKZsLUmt+IuvggLsaIXD+/LQft
k316cVdXL1m7rGFR+aGRG18jvGZpte6pR5xlrmHidoe2a/GmaW00K3Hvuag/W1Hvrpv/gs2kO1Wu
eihbbzdvbhtY+fyTbh1v8Sr1crMNGNjkXtV9bix/nGAxzE8dNRaUhfWVICoPGpQuYcdyGE0u9a6z
ZWQhK4FSRG/lMXxY7lSdjaWnSxSfaJu4R3yPCd9en7zN+p12zTPjvSHI5nOnBWxhN4zjrkKXEvXS
3YkmfZxHtbMT8xFdXTyZbmyj025G66vGR+XNy5OTqF+Kxr00SlolZiSo7NY7+6XY4RF7SZpL3VcP
rm+3j4ntRvk0Yfofri0OVMTvcSv3+fw2jol707WtHQybU3xg3+hiYSQkuWgZig1nGpkU7kfXz/6k
eC5Qc+Rl9o1nfLspRJFcUfPaOHKioEyGYuQLpiEJiMeyjtmU+PGae+Zzb5jqXjc2/SIlZ69NWhGW
ej6+VTV8DxGgOsvqnDXqVobnZNtu2ooWVyjXCXu7aXb08xkTNQc4N1Mjcty532/biDBJ6TsCQ38n
IluzQNdT44gOxw9borkOrZuX+25KPjQzq18MjS0ZFnKL3+VStm+9a7j7rKsmUrbcfF8nymORi9cf
UTg194ywxkNiafMhSRz7kLRTxmePpHYHlWO9WBkYcIh8s5WBlq7mo70lhc3rN4w5GkDTc0IpO6na
9YNNq4FrAZq55suJlc8QVCtFw5HNhdIi2z1a3DKarzBHD0x/k0FO3NVOMp+q2surnT7L9cvxhRsS
esL2IIKkjmmfrcepSbXTNhAI0wG6Nn2XAhjk5g6t6RiD2S5vEmnq0Zbm8qtXLmKKbSLCFvC9eXSW
Zf5J6Kei3LfdPeluyUHP5+VuSar1S9o+Q69erfFKWpMK+zr1/BBiuts3vLPmIos0i1H/EkiYpQsa
i9Tba5yHz5To+r1vr0T2IPidZJnF7TbpBzQJwxJRqZZvYXvq14D+F0pZOtbz7MDho+YQF8tCy49Y
VSSHyWtwJLbCjOAleYa6iitzsmS41Yr5t62ePeohwpC8SED2C/umqvs61FNA/NEYUdtO7mSbwRVf
ZFum5VhPgDCJDOVm3zrm4P5ezKp41ivJ5+VYZrH3daXtFGGzz9OcNeemUNalyicZVYZ+lhpcRUDA
Sh1bmuDXzGi2H1yh9A/UmOM7jnjEJ90wbA9u3jKQsLO0/J3mNc0Gq4u1yKS7PbjtAMFUrNahFQtD
LGmd9ldNiBc295Yo/RBlmjy2dt6dO9nLk601xQWuufs1yHk9FqgqzhrLxFnKS2arFiLFT04Wrxps
HpnTu7LpbNr1prXemJ8gYzWKTKK7R4TRCFu3I4uMHgybM8C+7UdyDT7Ra+2R259m2aX7zGDJmIMb
D9mlhPc/DsmA+WTtRxAABHkemncg/bPKJddIMlH9A3b+FFuY1f7ey+cpYpCfnh1tNqPOs/Q8cJnr
68gZXJvZoybRbtD0UDBO7wUArhUVjps8ogvK9jqfymqvU6R4BvYyGdIyGuXIsJPOWrLXeJ1d5ykj
utIZ13Xz8ydRYm/T5Bv3mr4I+oD6XFrzjdLcOjBlSeIsuoMHY9vcG024j6xCwIpWP6xLP+0HaxvG
QwMNn+67eXRvFndoq6gr+/EprdWHrI3rk3rdblDlRS9Cy1wVijPYvnOrs2k4HiRXault3V4t4red
DIinDMDXm9Suif9dy8q50CEbMcIZ0NbKMmuJ6ndoUcGjLBivqkmH0BMZWqpWX6W5gXlurpPyjS76
Eo519zBDvwNgMUvRjIzTe6YQigXbWG7cfsnoBZq5tFfqS0c20tbdCxF8hP+4/N5TknZFnGtuiU5S
YNsy0+PgI09tU328mU3lxRaE4rMltmvrsXnTcRasXUGkmqynAaCC8ipVf7Mkot+NhrAvpkpQ+myT
4e+smQmRZ2szAFUGNoV0bZxXjIE1mzWndNT3nTuNv412zKMe2UJQOI4i27GJfWfaaZm1H9uZZZbm
/GgOFdP9aOnLH7ds9MAu6UMYmKW9MV97WVhQxNFgy/bbzlFsbV5flPwVaReWuZ3dLDDi541d7IgP
zWxCoTA26clZm3vbsxXNT5V2D3gKzA80+4UfkNFMhJa2CJ62Ij1bBjd2gZbmznTTVzG2L7LpARaH
9IEE3QFZo+kQdNsgMmKgB+4QfLwFOjmj43RbT4O537pkfvcTrbmU6P+C0i1PJncto03+YRladpjL
7t2pintjGZ7ZmfHDNRLOfJS0pczh2u3UuYrGogGtETO5jP0vIDB+ZE1+DYlRxk7pzSG2Bs5SQ9h2
44SaqBnDxje7TDdOaVJdWvfdbMQTSJKxTzp2VqLNup8Xdw10xPSV7YZobbRDPtuvfVtmUbqJ4QGc
6T6vl10OtlrozxbhtZfGlr/Z0H02yg68V7NFexlrrX3QkFBxBWuIola+SOxQajfxJKEVYg0seF22
zrvMTMyPZG1Q7IODhfM2uS9558Qetiw56s8r+HyweN7d0tM52H71B+HBrS4aFdJhQyZ7TSjsYt0p
W2/+ENazQ6RM1R7LOx3lT5y1SexVFizy/FQ6Ythveq0eEdR7sSmWSyvNt3qz/vSD8zlgVUncUE+a
OEdCui/dN3K3xG5cEjCnoSKgUqo1MuzPzXf4EHPk+bp/sy7VjJotpdZOISjiFrQ6+dIQyIEa5qgB
G7PT5n4C5Zt6tDZKxbzVnc2NkMC+VAPKT5m9LqtLXa/EhHOjOPlzjSupWCoAV/HotnUCbNo9z+N4
l/gQrwzQl3mz9rnOvJCzTinO1/I761GKeoP7OOltQR5t4l7AGw4NZv0badDkeZ61s7Q6ubcM5gLD
776t67bCrWnqewDix4WuHxKZWTmZ7SfHtk+rAtxu0dfEg24wJc/sKFHiF5GgTAXqtXSyHXNRGw1e
9T3nxbwvMzK/qEyFfpcXtfZimV59nP3EqfaWo72DHJzHGqya7YCvnjkiXkMIjtjjoV2bLzWOebgl
My1aU/0g4wHe0n+W2sAMMhZRY/UpJ76Ygjy1832HnWQHovKCfAswPW0fUl3JE/DzdqPlSbvDfN6j
i69U6DruGLW9dWnW5cMpy6OfXoWUoGHBXDXPoPFa0Ff6KXFyJJio98J+7SGPIDOO9loh7uhbNzAT
u2HboGNFvnSirff2iCj0SDdaPjlsLxNqUD5nGyxn+bXaErHx5F/kuJk3Wq+jP9K8+WEZDS0cdKbY
zF9369ZgSbKzNVjGQfION4+ai86IlF80vx7SBvPZNVsvMIrC/Bhxnhz0WXdurTpN88BnU8odC2qQ
flmOHngwa+EyfHldbx9h1/snsqblO4V8OTdN9hvzQ/4uttS7TfrkQEAqsTOaw3iCzF7fijRMVXti
KkpamcQ56oXQGMuURXQWz4TXrxfHl9rOssxIlM0lGev9uKnY8PzPBR3YF7CHBiQFMUb2yc1gG8G8
zN8m93Jbyl/EO+xIZURos8jDBorDjZaEpdnocZaN9o3p8JyqxYh7Ib/MItvVK++aNi9w52RXWvKl
7ViTXhoqFPjWAkNa8axpfEkIJzTmuASloKYhM4FkB48efoq+/bVJn3wnt4jW1CVDoaOo0GEE6BbJ
OcmRxYriVLcspzVsUG2u6IwJNze26QMlXscyrn4mFd172Wbrz+TmKFOLk1GwlKaUex+BhSt7IBUC
SNC62vg4LrmWtrezbiShRFQYKJOr2teTLYLSWLGKpU3I9koutYI3CXbVqEs7op4j6oGudbSJA7vU
wq4OQpXyJBMNh5sSdugo+bwm1ZtmLT+wWLzd7c4x64ar/dohZL98AKZxLJfIqjpa/Vl/yov8ZenQ
lao6O6K6PK5Lck5qA92osy8gsQJYv3Mu5hOFsQcDNgr9ymvuBttSUSEYRVzYjUJaII66fy4NMw3M
zX7rt4GTM88ecn3bOEGHPOPEDqcRFRb7ct8T2G3kOIm4kbyTXePgbkMDXgSeTd9mvTbFez//tD1k
h8bRv+5+pEvJ7e8hdT66AQOEKw5NZRkQWGirM4EVqLEtJIOKB9ZMb61pe27y/LPRu3edVUdhlaB8
6tcQzXo7lXytrYPhpszEriCYJ/KZMH1DC0xr1IKE9oy2ITXihpe1e+NhaosqqPgcinzeJSkuExuZ
lK6fh1RUBzVwO2weUAM2RQYITQSi1mPb2M1OG/ZsaPMJMw561aC51ZMhYuy/rZYKq6eN80/my2mx
LLHPKuG9uFcX2bwZWaRJt78j8+PPCNsx9ajjQLknDUuBY2J8azOjjnq1fdhF81AUl1kiS8bvEG2l
YIApm+eWT+GySYML3HCeDcnftxaUPHJnI4kVceWD5tzZk/7j6H+KqZt/D/CHO9uVvPg96lk36JvE
v3Vd76HDoyld665Q4ECzql6lmVgBFkU67ulJo9c4bHrDhTN+dpyvAtfl/GoByBbYowLcrw+6mR62
wQ34sT2YKqRGJmDIKe0L97huPOoOnjKfhxUr2Eu7pQ1iX+vH2XZ1zztGFtzIqM7SX2ZX7ObSg1k0
04eNPNdgWYwT5pfHhBZE6Bm8MxRJWv2kTonKWeWY2rZ5TwAxocx+ctdyybuq3rMZNWpHM2j8BUdK
kZzTuTpbbcX4ydq9iOTfQ1FbR19Rq6Xel3+u/sRw8gUiP63fNznoet9g1vVN/FlMJzQHVX3HoyWj
sdkemYVCx4GUY3mSiIZONFFTssbddOdnEGDgrlFhzoUMNr5o/A9VhlhYMdsXbvmV9ri4yu5N4BHg
q/LDKbuHEQonTrJEthY0vRURVnqpaQqrt5ItgUYCkYKfl/l9zF8ro9xZ25pGOcH5jygU/8xW+djP
PGW6ox8FW6OCJT/7CsGAkf6SLgy+MtRP1SBHwBGK9hejjqETizE7K6C/na6oEPObKjN+j9Jpbsyx
SwKjF2c9HceotNAyTIT+1/P64SB+esu3YdrPGuCfCyiEGco9DKv2vgjJLuEWiM6eI3Qgc9gVG/yr
PInqiz2Nt4iOQ3/NqI7LcyZSTJ/zU2M0cWcOP2Cd8Jk69pI+WV9mr8g/xqm+XxlW5w6AWk2xnDTG
Ia89s4zlbKrxvt7e2ckUKq9CO2AgWXUfgO32Vib2Y5LHV2WMyVlMrG6/GIB3jbtyO/fezirnI9sd
2TS/olOb8tth8oJqmvgfHlZvjIVNc40OF3fQA0dVGLulsf5oZOcEeEpu6km/dNzxfkvwT/8wmT19
JpKOOh3vrLqNJuu1GtPgau7wxROWYJZU6Kcsu7YCYk6Qy2LAzfTIq6mInvZLayt4ZWM69+6M+mfd
G9ZCp9RfCvbaUGUjD33l0TDNUJsOulfRRHL2co8dD9mflb3CQ6NA15qrxZxWVA/K1H3GlRnIJkFG
LuydUJR0Xz6affuWYXUZZBpnhYd5KmsjCmT2g3P9ZKfs5lsceWTGD7rKibcNSRMGqWPnrDe9kfNk
4WNpZfqmaziJDaCV6oF2c94VsMRLUWpBVXzaXR2kQnseCG7QpzRWCdTuxtyAsL3vDGgD8zyycl45
G15pzQLFrdBG8mdWZldFSAKzkBTLQ72hBFhE4PXb3kj6U1WgrNqcAA35p12Kt8nFM+jYZbSA7Tv1
eepaBH8UL7vNHrS+Tq653usSu/oKTl+o9dskkwCuXPyQM4wrnw/KVo+6L582++TXQ7SW5lNeT7cz
pAkXe8dEpfp48fMhLqREFtHsoRozpnONOdrjZK/Ux7hu5a1VthuWd/iC0s8AXIFTRCpO9lrHHh5u
1n1sf3oap7yTT365PXnsRsvxAwx25d8Um9deWn0sbpEkbXfNtJwXc6PVSb7+RVX3f5GqGdcElr8J
1UzDuuKklm/q3t9zdJU/bQliVqQ0jWvfrTJx2r1g984XOfnlGwZGgNS8Xt0LuYoTHSAifjOeS6je
/ySD45+B4v/6l7hX5Z3vgeHpum/4f0+TznMa7WowMCWZdv/plwnftAEmWAZlVcvHljVXX8D23nM5
Nv2TR7rZDuKyHyJtc+Rf4Sb/Jb3lDdqspm9+hr+rKf8PAead+q6fhu77e7j5VH//yf8HdZemywn4
D3SXTT18199wCP+qvfznP/pLe2nq/7BQT1q67ni+47vXlR5/aS8N7x/CsnBl8QU6nieumY3/pr0U
1j9sFgj7nDCdFg2A7t+ll8L4h2fzfbue4UCJGeS1/1eUl/+Md//fp8g1DY9B0nFdA6LItpy/J4Jp
tkYIh1WyIMCaQBF71qIN6EwG0QdZtiBwXJCsfAh0sGY8TquJgKmYMB0tdTmkBxrbwkFOAPkyVSC6
Mei1c+n7oee6ylciIdAK6c8M95IZwuncL8k2Mz/sKzT4F9tkzp9Lu6qi1iyRPA2i+3bFYi57oWFg
QE1lR54LyBKOSVYyDaXzdCdqJP3BQkvP0TeK9aVkWTS3OXLNYGzbDSPyKLxdM234ZsWsrBfyWac2
qPNxgdTetqIIrqqtFcktuSMAX3QMbv9i4WvLod2bDp4IYByPsSL9DiAW4zfq2Qohp2ErZACpph/w
o1qkXgjxTWACjhhDdM1JtFpeQFY0eRVtXu69Dws7GALfGhpQ3MJ1VVTPLFyDw7TVxfd1efJ0pcZb
bH+mt3db5AtWV1bIYDd2cxzEaqbP5Walp1wfqSQoxjBMuNKqbqWzOV2Y8XG/a1TiN1xn0D0rVqSz
uy3A3IBzGIgHv1BtrPwmNkAi17AtVjWESq8c4B/2Mt5jrYKQagShu9gbSiyI6bpSeu1kcTEM9kUa
jK7Hm1BilT9ytMXNwibNuxRDzm+7Hi3Mz5VnYweFbXSiZqz87mZNK+Nk5pNZ8PWi1fNpuSIXpdND
g7WdrQvbUh1NaVAJYAAcLSAnor+vm2XX+qNv8D1n8uJpIn8jf8Z/hUTQ7XhMdOtEv+SIoCT7gPcC
S7mC7PuPrtTKVw54mQXjhLsz9jQ5lbGW4DoI+oSpjybz6p+CQOzumcE22p/NgyXJMSdHgsPnHTVX
Ga+VWRocfxuZAWpS5A6p3bboSYhQUGGqpZ+6kwCoaP1svAhHmz4pXwI2aRnmAqd7CpmHA2pwQqJb
XBtw1QdiyJTLtKUzfwRg4eDWUkPZmtYW6WSykcOjTIfkZkb9z2v4Iq+xr2UVQGSTk/lS0+zC1RaY
GbKR3N5A80Z5T3eCZ9VzF5xQnCFCX72NLa2QqR0eQTw/WsfA1fMKtsZVElSm49x6OO6K2GjFcAcY
hIVULQSCR+2i59+ZuWXNcaNPvPFJX8F6gqvJNTUgYKcZCN1o5NpVp0ZY6tg3WIh3Ns64GlNUatV0
wxOs3DZaNysoVJT67fLgzl5vB/6MO5cRWVR2WGW9jnRE1+sjILrMoiLpJOb2FraKbsdlOOYCnf5t
CdT/r07/zbTs/6g6Pf+P/94hhaKY/+UxuBoJ/vlP/qpNQvwDiunfTQGGyS/7qzaZNr4Ay9UR+Pu4
pN1rouj/qk3mPyA5+L8cXAGkaQkS8P7NFoDPwDNs16YzMYjz9Agk+y/Upmuq8L9WJkE1cqzrq+uO
z0v+LQvP9elllLBEKFXxPmbzZSr9c9WC3y/zf5Lm+VeZ+/uLefwy3o9rYW3AB/Gv/gM59ibeSBuR
HiLD7Qm8wFAnqGnm9HEglRgx2mIaN5ntFz/d1tXevsqwu8ZGP3oHva804A0ir+i1jTFRD9inR9z2
aVoQk9DaXn0gcWDIdvYma1RPfeUsZ8RKQ3uAYHdvLEJ5GvKRBvNi9/mQ3tbo/teIbPilPWe43Nvd
xiXF3q7KS9fIHDAg7wyNURJ0s9ti2ZobatOuvP4j21xyDLi2JffDOAz3OT50YwehW1unEY0vpb5u
K2CyWSRlqMzpDtshv2lgL04BWlapd196DtOe3NCpYL+H47g6oIEsxt66L5rUQ18jZ6RaDj5qFbRX
3yLWiCnd+c2mG9GkF3hOB09nbp+X5TpT+w3qhgHtehVuuoCKr53GqC6Tyu1aROWo4wwoNicZjqYP
4oCSmkSuYFY5hkqvB3HfZ1uTD6RTQEGSTMCXyL1X+C441Ji+zuu4cangVX8D1AVnmlLtd4pyyzCY
K1lGgMmPv7SvIMBlr7R4zinwKK/QUAutZ/XB9TdJtEdK4xUnz0WxMcaCbcmIPmiaxwyiyRnsW1+5
aDUyJKXJ8OprFvoVbHKxlpm/MqyTzlo8KpP44BUazjbll635G3VZTkes1VEut2LHiT+SpWUffbwA
QPKVHfxPws5jOXIka7pPFGZQAbFNACmZgpqsDYxkVUFrHU//n5zV9Hy/zey628aGzCTEDb/ux3vl
ISPxozdZ2h5Tezx6K7LJtBhbdIt8o5vDDlME4VxJpsAR12mZ9zhq5yCdrX3RVyhXORp5m50IfqRB
koltX7L97BfEzXSJkGIcN2j5O5NSw0rS/2EgwKqlMSosEWBVVRpnY5FPVoXQxNzxlfTGcXXic+MW
TZD39sRyLip3esVqoJU3WpdJj4/InTp7NX1kXdg9rXp8yVUn7oPhEYmF3CDneM3BMpNn3dm2MsqA
kixYqnXnkKJQa3W9Y3rLprYfanu6SSP5o3uGHydd99KN07PJmlNW62U1ebmX9NObAzkabAsEO1U4
YpHju4sOyswy8CAI1IbD0Gng0tQQyPidUr8eZvSzAZ5JrF5Lz4IZQGYudhYYQ4PqfN0V9oZsaOXj
XW/JpCXvFrnkjfDG6+Sute8MvEw9TQs8iCsViV9deFjKvOVydyDsEtn/6Zd7MohFPQ725Nk02MoX
ahspYgRN3p8bvXzBhcIit/VOs6EeKpXeagPdyNQdf1LahaVczGaSoCFTobUtK16tUcNEFJl1uXEN
/c1oIO+keDsYDvsdzHQyTcMHvyiJej6KN2g/nsjDVktwuKfJXxWPz+PMhETt0K5r7RMGoA/bBFZo
pjj2K8ExXPbfSeeR/V2jcWtiDPHXOhLB2pln4RknZ+VDK6ChfokOG5IMzM5D06pgtbObydCx85rm
pkRvbMqk/T3OuYCqMrFUadV+hFTB+df5o5v2tqzd+rTm8VOjD4ufLPYcGjBZ7tpltxmJy8A+U5iu
zc4vDRrVTTP/O62wJabW+1b56k+D4LNG53xZ5SHyJvy2uLC7ovlTp0yMsYEm64EBlNYYyiUDTVGm
yOFoPwUAW0Q04zopagi6IT31Ca6IVNjIoWkCzYkTwIw7SWGvYO46Jqt5iIk5aBknjNwb0GCixz4f
md5ablXDKR+zKIMfk+JMmiR2y9yUb7FLbpvhBf7QbN3bhqw1KBf7GZ3gZsjcvUWMNuHQVEaY1c6L
pXfeHoPT1hELe+KZUT1u6TzrQndmCa/4aSaiEb4dK+VEoaunnNf0BgzWeXSVt0tzYs3xUpJgH6q/
a1G91bbzG4VxB1ksCZQGmhNUhembUSICnho/qtCDhqQc2jRowCofhzBuwV/xrw9a30rQflN2qCZx
XFiKhwPLoN6P21x7o7Mk2Y/OiMLfhJZJkxx2tMfCiS922f20kgu9nopNnSYyJHIOfQ8Vx3EjXIFr
+lJqXmD0s7Ox5yHxO9n1PHch5LRuuK6dE9rYCkJeEtWFi55zijZ3+nkpFIbDuRdX4mB9wOoWLaXI
8A82aIbTlG8Luz86INDCLookDtnpVLckfxqz9zvP+WvOOY8G2id4L8ZGwRZOH1y+lvbAEHxss0o7
SVwtxAiifD/WS7I3qvSRvPanZZjnutRfBrPksq4d+FqaPfuYW94rrzX/9ADRL5Who5PNxRknxbm6
h87ZQEq/kOvW7dtvr0leiJhZf9ay0AJpt1fHHtfHvCVmQjxiy8vvWzn153A3qHhli+OIM2VksISS
UUMFMjn7rMI50pFTq6B1bCIn+l6XeD+38u9U88c1psbdZ1bS3KYym086/k3kbxB/G70qX0i8EIhw
2MeinXFs8vgjVdryWjnEIsa7GN3PC0yw5smQq4nHXT+ruvhbVgqkD6QMztfmJc25qYjM4xtMqxYJ
EpUxrViQ1t14Hb0+Njbx2mEWL6v3ilnNb5revXQZzoPOG98iWEm+nTvFhoCvoLYcu4vTNacxpoSd
KGTqe2V6yrg2NlWsacDhss9qqMZDo0l8GY0XarX6FTflo+A5FVm6uZk7TpdGSfLcxBlFFP9+elhG
Ai0cvQlMZ3uVcKau00dZd2cS4s840gGKrDGdV2wXQkm88Ul50NbMEqxmrHDQ4zz/xOJhbNbJ2kV1
UfK31NK9iLG0EgcZH9u+yU6WIc5Nz0nStbXPmDuCZac2stjNsEOSvcWWXorfbBJ+4FjUF31Jn2RK
xidy7jENV+hvEDa31cz+/a4rYASyP1VVNltwEs52AB2z0Uv+7K1YTVKkw64nGQ8nM5/DSYsO+WDi
x2AbaYxX3fPIjy1nrnDrwZ7KKQBkyGYr5mwovctYQt4wVwwe+cBborxLLwt+JDTrILbUSc+RL+nl
+w1jKvRM/cQSE26cl3/ZuQlu0LtmQ/rSTLDftOLc3VX3uCl+co/0QxSTaa1tLUgVwKZU3mzDfBxU
uVsN62NBKIkcRgwGOR6DLsv3pdC+Bjet2ejINz5tvXHb5XuajVftftqD30qaR3/xuBBLQ+uO1khQ
xi1mEYxdnF5L2AmbxesmPJftZ5Pdl9QqMi41v8xyyLqYocxq1mLcud3SJI8pejqvF1fgdZ7sufqT
zoaTH+49rwZLvqJ8ijUjX848mGfdT3NZJkGnJGyJtCS+IfSogieVmY6zt2xHq77yTuXvc4Zto91g
XuRVaVHpBZrD0hgJTQ27dQdzLsB2XPVXrTNZav3bie3/ozjfD2H/cQ4CqUwKGylQgkH7z/Lophum
0THtkeV9LbBeNegimzkb2sYvXJf4rGhZ0/vZaoNTg9/C9w8dg9RFvgIRMDUnf5YmtEpBAvcjj4xk
i/2s0jZOCbiNkhiX0Ca4FY0JTclTovHaLM0cKQFCu2lstE5qL2MHKAT9Y1pu//3T/RNd7RiWyQnT
NnVXQ8vWXPkf3OcW87xTTM7oD2VXvPWYYd8mrdgTV+JtKFbhfNj0FGnhf/+p/6Gd33+sZ3q2tD2J
AEqx0n802uRCQfjEDgKBa4KUbVWohLCO8d91y1LiGTImNrW1TLmiy3Jh2l+AEMr7fV5gT2g98T/+
yv/3e/AszdC4phzPc/kF/3n+jCvSGXWRaH5dItVusslgJcqj5aGakij21xTF0s9k1P8PysP9XPvP
c6/HeoAD+z3ob4M1++fPnWJPTsLoNH/kaj6VTuWeFmoBz5SvpjfRNOLc1k40+WJGx/rvf4T/c77n
s2qcuCXrFFeiG/zzR+sJOpZnokYWJMG/p9jFFr5UqotxgGZcbR27Zvd/dOn8572Eqi4xIEoUBQ8V
/S65//sxH8B456DtYmsu1BGOFLShcKw//vsHM1znDkL/969VojCg6Xuu5/AAZE/zz5+TZ2UaObBl
/CFpT15evyQRs0+TjxOuzzp6XpKZnI2QxyXJr00pD83Ac690qZ1aiQhumLHuL0XQoC32Mb92vP64
OMlfW4wHbBbI9SVZfp6qZv5odCoJwAcQju4SOLcOLMjWwvZro7nSwKFALPec2LHCP9eFPDqpfWsy
KJV6F9gCWkBnkCnBH2KL7oChGTNzRnCUYtgNW11eliZ5zoz5jBaV3ADUttzH5fk2mtEHcLDQk+Uz
e6EfRW7fndwk4AgBenN+7+RylAW8VLzG79E4fxr98qlNzXtEajszqxPOOTJMQxY6DYe7RW8PhOHY
OAjvJcbXTNlEoEXaNk/tXQ0OF7vY1Zss59S77k9miC1CboHUiSSkegiyU5E960l5aSx7u6ZQjx33
WJpQG0ByorX/mqP2OcGvmLYRppB4v87mU1rTzDgR7ZZ2/1nqTGZm98638oIuDH9Rc7fS03fZmh5L
IT8Yj869iC9JuQarwf9YxFjRm5FNKieFjF0cpyN4DGInE/GT83IzdMg4VjP9ARr+wsPZ2+SD2s3p
fIzY6PncGoGoo9fqHpx1myFUSe/nqfOEpfVD5ok/j+Wb8urjWFrosFpOOHbpQYi3PhyEDR0gh7oz
gqnxPqtFHmLFPZy1F2PN3me8iwym+3yat2k0fZUzXN3RrJ/MFEdnFm2gA4Var/8StkPBHGh2nT8s
8M5r3xcvCZUiQE2LYJigaloT/BvTJR4Sq4qDRFZ92in04Tjj/G8zI/mOljwzzb3OQ98GyGEtoROu
Iltq+uMoONvPw3Uwq5d4xLvaUhOzSaOuAFBgOttO0x+irN4pozrZ5RjW2gy31tTgPIv0wVLOcfHU
tIlA7SP5QP9tUQxUQgyiWzEZ5MOuKdTDKlP6Fcz+UYzmcKmge3G6zy6m2584jV5F23PJr6WLJ9o6
ZnZz4mx49BT3GUzXbMuKBGPnpJzd2BVmKGCF7kmGrdccn9mU5bsoGlmdI5sPG23O9sWUbJ0ROIbA
SnKwOvFqIU1hFhvFIxLJ36wg7syh9X0ohl+1NTi+EqvytbIcDiN3WwiK63Pwhhe7jO7YP3sJer4L
zVE7ngeDv6613ADa86uyfhCA5IYov/K9BlVds5qzSd7Y7HkgCRGDauuFrXPH0KUZ0MzalWBRkZ4d
vIqUEhhv66Iy/h/HF6/htdaud8vJVL+7DW/AFo3rocP9A+Vg5A3XDEVQDLNrbvRhPPVL+zcy5HG0
1be1CNBpOpNQqxPbcjrr7CXe09yP7+xDnuaEfF4PDMOJTIwt2IUQF3sMTNy3XKk6H6ElhSvaZK+g
ZiINSN9gd99ka6ib7oummSH5NSdwaiV8mm0w1MorwemLXOLPPjfAYLUk9RagmHLXRAy0vWwIR1jv
ql4vwPmw+MqtwTXT1TjcmuFYdCI0qPSZ7qi2dtkSJMTBk0PxTb/LSg+hrNKraN0WbOKdq050FOA5
Koqt5tW71tU/R/UFrvkdsybW4oz15A4WikjeKZwn2TA7PcZ0pvS5q4O+GkVYz11DyY8R88ulbUiW
a0cTwh9iGh75Y48IVaGvDgblVB0ioP8A9sdGfDkVe9Wog1Bjd1n1XDipfKIqpEOZ5ev3eErGRnPS
xVQ9tkPaXDSRLrvVU9BY+vzN4ojGbbDmb56TzJumB9o5ZrWBMSp3XngVcCrP3d+D0A9qErB9PT2Q
MxCa0ZYIdGAuAht8/3xQeRSFczfcnKYGfLaYWIgVgsUxGbAXZxFMbyzl2rnOmdpdvMgYvfCWx3h/
4JNzN3GKQvOc9CdNy4gvAxF4JZhBKrS3eh9Ar3GrMr0gjMRHPbldzUxrOsN3nOPEBL66ngURGgwg
cL39ylmNIHaH64y4sWuL/mB76QnnkOUL0jKb2qXP+Y4S3KyzfSZx12KzEA/u7N6GGYZNxFklcGzk
ABDiGL9H7KoQ0gi21jpSBPNtkndvQw9DcVnoG+nuzDqnN/zObsXRdNtLv8yP6zQ8WGtF9YbjDPWP
sQ6/zXKYsdPYuj+1Amm2JOyAMT+Nhk9Pm/D/EA4kxJ5YRBPXAUVyUmD317r91Gai8tVA7mcjzbuZ
v8sta9tGoBj8dhrmB48TYH/pYsf7Fc1p85QKTLGBFnfXXDPchq5pTzXENGB7HrpIGE2IKt/NoeLN
HEaeAyIcNl2/a+28PKuuadGnyn4Goih0LsBetlhTp6wd/0hPq8w9fQqmg2W9UpesMwfhE6BpUkT8
dD7EHHcgtHQQi7CSpAp7fa30UE2tE3iVm/3u5ix61WereK6Jjh9XeMJuOI5VBakfsDnafPEB8NYN
W5x7Lwsc+YceWHfjcvHYHXMl1+LBWx2c8JbevPAKdB8MPtvRFPVEmwXcgktRuXt8hGw1GJ2DyMzh
f7ZMiE23bOUorgz3DrmI+m1CXV5c4iyuMqLA0Ko0BKWDZXptdm4CLq2m1Pc9kd2TDlPFT2aeg+k0
249tSz6hnxzvQwyJiciURtbfCrXzZegyOYTtSiGDTQBe1Uwn9mWpEm03LQkTg6edOlRpRPqKEgUU
90OPCcC9Exv6JyGsvWgxpVc4mF7zSD7aMNwY5wENvY1OXiOLD9DDuf07Gh7vSo3ssts08+i2p3Nv
QUUGb5oBK12wkHX9qbe4DiQPmC2ZDN5wjkP+1sFJ4ULryc3PmWl7b3RSv2INQmquHLMHIgWqQQ5i
r8XldDMMnMIaEPZMCjKAEyKGi168odlh4Ena8wIrIYjjnIvN7bJqby10YAtF3153sAk2hamdTDn8
stby19DKy+gOP51qdjEzhoG5OxCVmW2FDbuGcE4yHXTMGr/xyFUPUay2mUPnB2OPthw6HJIk6cvx
/gKdlLU1janAs8XTsxI58Uk2Uid2NO0m6SP+VGyrA2ue1MF15WOU01chVGH7LZHDG67EnUtj62Ml
u3BW8GucyQvZnTcHdhOYNPHcn8ZZnWG+r76nj10o2hnDXJd/MQCU+1GbwzUhoQwd4muI6XEYCGXi
SZlvfdkEiUuBSMljO57HP7FNvs4QPUeH7mhU2IsNOAGozrfc9X7aDN+vyMCCoI1QZDPEG9YhZA5j
gEWAQDsT6VXgNibLOp+1qis22ewdM4GYK5Lh3LruDXeAn6o+31sTFNhlWnYLHBjyDKzUWCrwGkw7
CqRT4q/YAV5hTb+SEpj8jMwrYZf5pYio2jZBOXxYVQEgSvcYI3QUBjL0owFNyCQfdx8qzRkLdg1a
RTtkqT6HTWspvmtPprdxZufZK7NgIJipA5HurSsi8+yMwtqJSWofyIXDMeoLanFKB7e+R1CvZYTd
sB/k6NwW1Yggv0AFV510DnwLGGGsdiXhClpmcZVfjEr76Qju45NjkfOb9F+xE8gUV4pTHovCWsBG
uuazNjN3tIt7a/oC6yZYxF/23J+nBUIJ1SQ7UMLqsa3uJaaSrIOXvQ0yXTfwvEc0S+sKsbXzK72d
N7m5HuMO/TWeu1+uPfRhqQ1UOMKc66/1uE5/q7xtgnVaPrNsco6ZW00bWl0+Ktj8ewqQ0ocyhjcX
ae1KU5XXbtuOzoioZ2qdyTYDHEqBmUe1uy2JbeOIjW/3ZzbdAs6l1urid9+Uy6NhgBXRnSY0/6Uy
RNguZAvTpHxk0GYNXA7bKhNvqnIe66nj6262ANChHK30DlS962ezzssBe1M1kH0gukhvWZQMu0WM
7jeQV46NgjAJT07uJx7kh6SY6HOQvOhSnzRX/GyawHZWS85v9jRU3MHo4ONtsuuavP5QiWChTyNU
FRP9uKLV2aTIUbKpL2BhyfsRUthFJyQ/Th6eVuJZykwf2SMSR++vtmqvC5nIXDRPo8WuGDlnB9x/
3HYOK42u9/52udtQ9FUN7xZ1EwDhcbaWCQ9UmnG2q047ZVaTfRjXGMhZVkV4YRqqlpQRNnjRd/Eg
UnpUoIkn1dekQ3DmBXmuDeukj/URRemHVYIVWmkaprFjhS5RH7AthBVsp4FrM7cK1nV3Mw3zNPZc
AfWUPRdV/WCydixdQ208wLubTla+0bDPcqhdAmzf3RbLO3lOlz9ZBcA+o2JciChxntr5VtjUWNxP
Xy2rAHzW+TL6ZaO9Y4NTBxjrh2XSyDkRIwk6AwZwYbxKEcknNt8MUdYwfzo6mBEH2BlfDH76bC7f
o9KQrBSHz1ok7oYFgUXCWL2I1asfvThh1kdhCylvIia4kvrl9jnI3gPuYMTN1sxQBWxSSixDAdWg
L+oXp+bgliXJh1YzJ5J9YVUD99fETxeOkuF6Hs+ryWPm7gLe2BVwEMOezC1cMm7o1HiMe++J+qIv
BoG/nQGE2Mm8R2fBK5W2kvGnHqnKEpzSZXXxqhWQnjsApAD2ulbDLVEelMW6PKTWwAjmcSbKyBQd
iyZdIcrE2ZF79185e+8P9UG3khF8VBJGjV59mb19asusu+U18sDkvFFjvOEswTTESvhQ9OZRr1jv
6Lj6uHm7t3aFlTawO3kC2XUDN7Ccp7ikxSqeyZnO48MkRrmLsYZtZuRTwx895Zxa0CR1nzTH1aaH
zFobtTXKtcd7XRX7eDTWfTTFz2wXxMYa0MEZQLZRA/1sq2XikQa4wyim8sOTTMdTBux9FbAPLRpH
uoRNIsnADUzu56EltUD3yaUA/f4ySYBNRq7iAF9EGjYFscFsVpQzUGWz9OOyH93RPhJ5vCcc1mrf
SbIiSRXtsYl9W6paftezBR6lkt6RsppvrTPcowc7iUqEz7a1UIKc5rM0McBRRxOSGBIHp4R9lc8J
vv28ecH18geOYLJRPGPDqjS/ZJpXxAMGHRi9dumT2QndDEfBAo1aNekRlJCxIYJ7K9KKvi1CdMwa
Ymtb9sVZl8m/iw+GNT27C/nLxgbcbJd7QOD7fmTfkkj7ZBoJtWvk5nYtj2ME52s24f3G5+NdEWh/
aasiCU3+Zx31v+z7MGHW9UEzrFuiT9beyNMPii3sHUdgEaZjhxu/pKV4kYa9m+fitsYZW49CuZgQ
E95TKYtIU2u/G0AZ/jCwsGa6v/SWdUOhbv2qya8ku+/xUb5/KeS3dDJ+hGMlB0jisd82zVM+gbnC
slME4A9OVTntgC/A6uyW7JjQHfcb+oqxg1d5mOzsYzS4OeOZvC+36rloluc8QWNvXQ7uY99cjMXi
N6FFC/Rm89q22uvqObcYE+iSQsHKLGMJIik637Qo1pLpdWy4oYVWPLJ2/iUHZiFPZqfGBNMyU2W3
6Ubo0suwQMrLi44bxiAOsOhX2eS/Y4s7J5UiSHKz4ephjV22cPGG1ETkhRJHxeD9ZONKDgPzZMFd
iUKylhX/3RsCi/+2KaL1oV8bwDDFMxUKFaZS8dJPxXttJXu+RXAWkn9Yi9vSVB+zJDSKcdcHQ4ei
2FE6sOKn4BrxlqA1x9JHSWO3MYhQts0zA/ArblhQRX37mKUFm6qmO2VtfDa1eT8SxtpHBfG/RBtv
UaSfPMM9u17/BJYPTmgv3yw8Pn4nEmCbWvleaRKxtbhmKnl1qLPgApggvqyHJSq+LHhAWaZB5cYU
lZrlh90V2Ztm2TaoHm2b8MXADQHKOjQgJMBMMwIO2QPJSkwVKI38xa3soEnrp12azE+GbGsO1S0d
HX7u9CEZUPuM1p2+JB4YEzMzWmy3wqAQQyEqLXLH2vpqx3gQxh4vC1Qohp6vCf7ZKggZ9llTE+ii
CnYV6LM1xM2pSd7aRP3h5rbApUIRYD9Q4E9tQ9oZiR+X7mNeTM8OV65HgcpmdvRp607DXh8JvMLt
x0FEOEkuYhsLNH3mL/bpHOa34MdvbJJppMMowcTi3larbFGZCsjpTU3g2s4/vOyeXwGiGMw8gqyV
FV8xYAE3KUEMV+FyOVXZFz2tD5jnpl1ZpNvGwI9QVjOxpWW6tTaJsKKXF2SDp9mF1u3hpSvIdnF3
BUPlBcout8WCxFcT0g4yD13BcE1GZ9ujXTZneLS67pdcup8i8eSOM5biqbjQe6RitJjCJBkfQI0Z
jjOP4sAwl5xRX7u5FILTjkW4VkTRdZXFw6pND6y6znGrtcA9xpIz2eI+OXJ9JX/bhWYxfpY5mTV3
NXcYf4946shLE4EDSsBAT1UB5BY3uSRq8jDH2V/uCMwBPIwMyFUSoB/nR11KYzM42KBk0Q4+foFj
TgJQq+MXgmoEnNry4V4tF6Ra/mKtVsQFATKcI3IwZpH02X6ijM7nWGsvzexeKKg7abUwqbqBucNP
/hl6HgHJWDxDSd4VFvs/NbkMTO0dNKGAofbMUAk7WDK5eKfhVgaq1t5oh4Gx4+IazwyqbOa1RS03
imCaU/Abbi6CuOEkg83P9C32rAuijOb1+0Xg9cCF8WioegkLNjhnzaye13aWvCxjdx/T0ME5ulJ8
VYYMI3fhnirwKltfgKiHD629tz3SdWda5i2mMA3uSaU99RZvuk1uwNYibvsboCXB8VaV3wRCxdkZ
GlowyQrpc3TCEmeigVbrkx7h+sc0fqo7z8YsdMcb9CRuk7owd1UDoga01rXPaGpqIongmPKcWZ3x
pY9wJRfFKPDxNfoWYpHP5q25RlytGyu17WDtnYmR08Va1yeiecOp2r+QS+pvK6WMN+J7ddh0VKU8
wInEaqLnowmBxqV4bYIARMgORJ754bE/3NZjhgjDXM8qiQKV6ppRLxEACHYeRMKbneMiHnxmb03v
yOC6edoE1Fxx2h6yJxiXitpM66vI3HU/KRfAXczKx9I+qiX66UVtQ7KRr6rF+Ikzqt3obvE7L8Hj
JZ0iR2vPnyrHgaES+5YvGigGY3yL7RG8k4ixb44slJOR2hCZkyaYvTlsveE0NWBSNNYKcFVsdHgR
WYG26uRNk+qHhREuycF9mmcTlcXOeL1rxZEmKnNLh8MW31AVpIJ+tajjuSfoPLb1Qd959dRsqmz6
dsr04FDuxp8xfa8pRfEUHhwl69swxNzytk5hF0Tze8z4U9GbEDpe/Wcuoz+zSJzQUvVpdpbpoYiT
ra3MB2uavlRUfDYECjZpAiXA0ijj6epyAuSN6llCUvDzJYEQLO9WO2v9Ap/61AocodgMOn8iSXnv
23S3WTXJh5IBhhdKDrBNnUZwndzfj6qqkydjNr1dbK4Tfy5nYiEsium7sqIyELpxlXCSzhIo1v3R
gOUSTePJqvvfK8dqZEBayetgbLntdtkCac63bYCMPt+NUe4I7ZVVyA/lTTBNRcdp10yIzmuDRnwC
u2Z0V7ETvefwmjf71mgulSJoJyMbSniL2R/Z36R4yry1ICEoKZWHqXK2TcIsjtyjtih31OhNKeFy
E8pOoyOu0Cw4gQ+CtDmKNTTKmT/j9D4J+7tsKH9hYQnqpfZejbbnyvLINOfXIn5Firh6Y1lcVjyv
wbh67Z7HPUQBz9pDntCwRwkmWspqB57tOYqZoZgIMz0KFiWMTaFaODkNwkb5CfpghxxOEkcWZ2pm
qKWiu2jjCKBACsMYsCO81/Ouq72XzuTIQikSV+r0Bu/jPNmcL2xOTGgXNIhS/SedAWdS/B4l08c0
K050qJ9LSQGSrrxXdLHnmUy701BXh/6GduuFS0UpFQEILe5/gUzUWHpVVkhhRRUM2PkyyyVwAoke
30g4TFSVZtF5nLSfxTSeukV/aMyIdKnqMdquQ3xPU10qrD73msXZMsOx6e7IgvypKPsuzAcMj/zG
fzGxXuhC7ndFND3m82z4lZ1juSyXgh9ZcB+aoHzdEzcRCPuMQY0+ry+zpEgymai5XKpD1Jqs3xY0
qGa6mcmv0mwTH5nmSM0FORjwqWb0zvYZTtofGPTgYrpbIkrf6n7ijNS55iEjijTZUz37MXN5107L
Ci7mOdWWJyqI/d7oj5wt9yOhKRhPYU24CxgeahKIXx4BY5shIQ7DOYek0TsJYDPsVQ6AdVXvAAP9
oiyw2RjYSQ7FQtJZ6hgml0OiW4fSSZKdlzjPasGC1Bv1aYjWatuig3OQVDgz0uxPEcV/G1n+RU69
RZLWGUt7z9PipDdxFTjCfIu1ApunE40YuiwGeCKxnKNzfX5wHRtDrWTus4z5NSvXR0axYWMk+pZz
x8kri8Bqm4T7uKZGNZttKrgI7ZE50NTVsNLxrNOHQuRgmj5bw+ZsMI7tk4yb6NlyuRk3+ZyC4rT0
Y9507OkHnWvQbMrAygSlSItLy7VwRnCmYrD/9oURv3pxF29z1VJ8aYA4B+NUzodIq3yefWZoIBYb
qVLYV3Ucayx/O6ia46wRHTNLINeVq2OnzJNqR2eNFtwP8ilNN/DMnJ+IMqTnmqdrDcrDjnyzkDPa
k+6M4aRkiIWfj5s1pm8n6jB008wlKR3iRhhkiPbHaDOUUE/0vmm/0Ez/RV7c0366XpVj8ohoNH3H
ePfTF453dc3mQ1nscigovgxJTyJWDD0uMZcCsWGkF9rSntLYkIG52g8K0wGeiHBl5zNYDr7npmue
09bOsHqX3HnWvNFyLMn06vw24LcEdyxf4MGG2CyyqS9JQ4hJuN4Ou/JOW9QUOgSWcLfKn45z02WK
rRe484+RwzzXqR/0THnns4lQWYnDJ4ZiVd1PQqYT/x6xlweid+IDlW1gYOI3Z7UOhdc89408zg2E
dlnfH5Na+VXRKErz+clYNBDhPJ+gMGDDaqxOBV7h/TCmkMXoU3Qjzf0dFyL6zhRPccqiqD6kgxDt
klggrja7vPMKKmQ/t3+0ipVfIR6q05wn+0ITecCa6oEcQkvuvdnBo7tvTe18nwyEPeCn4dHJ3A8h
xKuym6u2OrNPUpIPBeN87mzpU00AVxW0uaNYxVqZB0gJ2lwgqYialPfIoBAMAkhHmpjPVDqwHFqm
IBbVe1z1Py1Qh1inVpaTaqmsTRTLzNdz7llruIHWNkKH1rRtX4xhoSAXoMGPZEFtwElE3TaMpKes
IXABZNvxDbesQ83qjkrQ2KGqrT6QyhsM1r6N8tT2/1F3Hs1tNPl/fyv/8tmz1d2TDz6YGADMokSK
CpcpxcmpJ8+r92f0uLwkCANe3by1tbW1q0eN6fgL39A2GL97ZrFl3a/TuWmudEWtPA2Nez2k14Zl
olcJZrM1fLFL2uhhMfvhzpjTLzrp8E51kbVuPWQZPLR30MCB7mh30ADLnZ8jN5K38SrrlnFScB/E
iBVFTwondPzgXi4h6IN+aG6E7D+D+War8ddAN+fzAg8xrs24KkVj8evepB1ChX2J2sAchY/Sc/Fi
1MtnoDVogSb5Q5qjZZI5IRgfa/opeuMTEn784t4GzSl7h44dDTYyK9RbyFpQmPDSz5MlfqHp0z1a
Ayo0bon0sJGphQY9WBEcAu/rkvkVdYHgPShjs0Awes6WhySOzA8KXH6HIZvNa0MLe6OB0W/iePbX
a+7jqONbe8H+DuPDC7PyntsCEfdak7lmfkYnveFlbChmXHjD3AdUPq/yKlbgrpprB1741UzMFiDN
/UQC/D4rkBZP/Fzt2xkoklvaaMyDNOrRJu/xhoVFEoeaGnAtQNIZ0uIP9hbKhjHfFN2w9ou/SxD+
lnchQMryCwpwgOvGRs7zzWC5ESVWz0RpMY/XkpdAhDAwgZ1D0ckKrd6pHNHOu9mpGATKKMGUEaHz
VTe9SJ4mRZVyO2XwQa7p9fvuVtoI3ieD8JFLakw65BmcJIzQ+37+5ioXk76ukrWzxS8Q/xJ7xBcc
7IfT0z6NquzdkBnFr6EnqjGamou76fhLbxPbndutS8i40l4yjmLrE2CQS6XpLyfBn/C5nDjfECDA
GAU48/b9ryJvee4lyLBL2qKL/qSpueZdlT9TIWXeI1y2+M+oA3VZmnM2U4S2iZjKRhrm5VT4RrWh
APjT6k1FKydFXK9q+yoIh6pAFD/2Bn1Ndwi4kYxm/0ukS37X5AwLfymA8++N7NL5B/TewfsxAUJ5
jscQm2OLM8DPsoRzuUTNWH4YRolDiFqK7A71DHfGcjWv9vhXhfOd6P0cS1vQ1eXeGSOz2QLLhZAB
KgvAhkfSlG2khkrzaMuh26vQ7fVu6GMvveTdnJj3RSA/lWlndh+QMfD9GxR8vP4L8V5SbVrAnRWm
l1yaF6PvjcbntE1qVJSchQQ2zjpHUHGIqcQZ7UJSga0FX5cAc99a4Mcy8Bp1SFymzWUfzTm4etqX
8slCrhMlQk7Qsh9ynJJx/Wj75K52XCO+8vsR8UIPLl7xk8JMPO1jCjSgjVKnJ7iNkQFG99TLyiG8
TjvoLpspHxu6rrCYisfWcBzCKhrG8JiLrJ+vackWZZA3lrKuIywz1N3oQlajQELXI6xR+LnItIkO
pzEL8qhJjsMPSlnlSLDl1eKORJF4XgjsIa9ykSnxQWJD8rmL9DhvzaYHqWC2qb9i/Iy8BFSXjjsv
cjRd0biVwCgaqYJ+BXBeC8xy0OgK8zkkv+vrCi97CyljyBbkF+qdBFY+oAy6ONYlwumsTDrgcU3/
2avcWzdHzhf+MJcfU6nI/xG0GwIDJJxHoytPjXeoFy7GbaZch79Lu/NNJcpFXdkIn7r3i5PzfHCh
g131JRp3l9myMqbRp6PCasQDvOikgjm9AU4YP1oZah689079sdRRvBp15Et114jau0lB9/w05rrn
xUT/75LuwngLbP4uVXQhL3j/gJsMxtC9L+oCGnU1lfDaW0w6Pi7ovN9PqJ2sGoteney7CMGtC1kp
bC8BFdT1rmjLnD7o2rf0JpxyEhRfsosp7laXRqwRCIPsKMV2Y3Jk8R2UiPyepDwnWAL9gWQSURmB
ZaLa+Vzbg9BI9Th+fafwTJtgu5CzgZVnZh4KrrG1Dln/xmhwKfe4zXBJjmICrpaCqDWvvNZRnwwb
KsFFsriQLOJxIk+NWq9Pr0CWkrmnqshB96XdYF/WXgK1oMeH+oPtxE+IY4GOnRQErxF9Pcj916VT
oK3NuNl9Sd2Eeluck62grjSEV1CvYegMloVCdFhjbd5moBtUPRsL7IREmxRtrfiHix4djrKr6ntf
Su9bkeX1wzT47YNtGZR1YpXSlqOIRZFpiuaPbjpxjH3UlNW7KeXnbOh05Vd2Onok2qnV/aiUAmyu
pz5XdwNwv0sLQQV7sziOCxXNLrprgoWMlkwruDjFFGXXfayzkUDNBLpFyGy0GwDyNGCtRDG/ppi4
NiWIKogGf+DuTgJOeoaNvvcQraH5oVc0+xxOfUBVqrmHXMz1SG/lY9e10E5M1Trbtmqy5jKZJcvi
1xM4wNLrjCcMc4EHp6ZpXoZmEd92VH0fUC9rA4vkwEXnYRyaXecW8knN6JXzY0UCT8TIr9pwnB/7
uJIPs6lWxYSGcuVGC7jzXp7U0VUlTY4lLgSdRamKOtve6UtutaaIhnegsarPAG65Pigt4UrhL1Y7
Q5dcYkR+xoi7kewpRLGtmM1f0D/MODB1Ym2wjZUDTPrZ8AMzAk/d402PvJld6l0tnOpWJ2gWr4qH
1VUhneGzg08JSa8teYP0RHUZrSYe28pjnabKGb9qp0qLjWMVXkUOYtsjvteyvYtnR3wH20TMXxt4
ikorjt4BruEfs7ghoJtMaCjhHIKAD8LjqKcVYI83Pg7QYoNbCFRZVKk8CwskippbrpZJ75IS/tbF
DMERZbTeH1ATKYlBrlFpwvtJchpwa22Nb/mSDl/ADwHn9cbpAa4x6nTE9/kzPcN83o6yBfEpDCCj
NHojQCu9w/0tBfbDQY1n8m/R1t39gMkvyIGhxkq35dE05Yyq95gW3pehmuqnxXb6u8SFPKwbNsIG
agJ7CVUI6KNJ1DqPbekA+gT6t0rIzt63cEmsz8Dq+LMYzPbLg0eWFQeCS53WS2jEH3yNgQllLDd/
CuP21upw5d2SgROjt930VKJB9dlvGw2u1C0soCZTusivbqbk+8kQ4jsyvcltPvTF98SRDQK/SJFg
+SpJoroF/0ymrfhA+wSEnTBqE/F5FLMvstoartpeO7+TuiaImgURSYdj9k6oKX8GnhpDBLLjiJVZ
wOYUYhCovcrJfuyxVDIu8SUb7qm9DFs1YqOATUY8fiDLfepyG/lRAnfAzJ09p0+zDstf/ZB/613K
vY41FAswsQ8E+9GD4iV679E4zG5SVwMQnxIkOZzYhxKrETBpaI0CMcGyxXSb+KGJq/7WrCo/yHI3
dWFrGt39kuQot46xjH8kkY8vfY5Iy8ckT0grF8A9G3p9GVTcweNNkYt+D07C+8lnR+8tMwRh1EWV
cYsCovioezf5UQE5QWfL6n1vN9AXps9HWdoCXlb1V4lH3ZxIwEh2cURxFwihYGunCPjWG2Wu7Nhc
z5QS8b3X9ynJhN4uYKGnPWrKXDj/sBYWrx/6PS5cPhI1hXxQzsK+JNJj38tpLh2goQh+mV5Oz2Fu
kay/NrrS/k2HHlBblKdU9QVk4n/+uQHZS4zkYYYHwCmWm8Gv/a896nU/xAInLKAoV39ACtTHoawz
NaUTQEdXmSG4M5Kp4IbJS5NtDEIQxbbQBG/TuoD627Th8al4nQEd2fwxsZ6nPCoRfcwVPFslaO+P
LRxc1GsMgFcNKUwUTgTbcYv2NG86AAw0TKQNFiVNs+8aVE1gy9S+EY3DrTtYuY9OJeUwxEIN8G4d
kK0f0zyYLS4Mdl5ipGYWv0gqwjvEdJfATaZ5JyKUFlM0FDaEDPQC3YVCI4q2mQcdx5jW9Jt4GZV4
XID3ha+G9qKFHVtuIUbm38eSnB0JkhhC0Ry27k5W4Bq3fuI7vwEqKwcRU+k8jxxkrjKZNyOcWddC
7Fa58fTYKlfRwzNLDYYUH9zAH8WgfnZ/JgvZ+Xh5poaSP3OAkb2pSUOiCzfvJkquIWyscpE9byex
s4MFGLXonBnpJCUt/qsX3oEXNwIxIhGL1Nr0oEUyI0gEIhomAr8Nwn9WVFB+ijQq/Y+OF0V7+N7W
o6ronE5IGD3HjklgWRBxiYuUPO6zJfHFKGEdA11yuvh93E7LPRAr9X5cnEhjxYhxE80YAPTvHbCx
lPBt0Vhb34gIjzRW7e9dZHfMa7Mrll3f6PpzTtPoOfZdqAWJ/qgr8Mnaa7KfcmkiXmPw09R1nbtF
VkTriWjxFjRmrfinHbiyDcz2fFeibkCFTAxsl3LOOT9Ip/HHq4qW4EW1VP0HWcz6Gohhck+b84dE
eqPHWEDiDhkNyF48VyqbHfxkGhY0LzLekUx3CtdsH9e/7T+vP4aHoKzhRHK0EkDuQW3N08PS40i3
8ULNDh+orgw3VsQuvfAnm2zS/UN489en5q5sjdZEayps9QXcf4rLf/4C6t+ciAp6LJiDtGqnB6eJ
CLlMrCaBpvc2j9SoKv4Xa5o4+Fnmsy9hsEuBBGAVG90GYJb4nq17BaQ9HENbiHnXOXg33zmub2V3
eCBPIVKtln1j953vQJcZmCDUcPlL4F3yQI3djMYholCNv0XCwwaXsfRkxaobh+yyjif+/D+3QCQx
8rn24PQjqe1lDaR9bWFNAF+VCwyqgYsIJklA4m3CbgQy18dWSGEkTxSDgY9dldcrhnRcO1tGDt2g
ZL/xyr6yxCUgTpD0ABbolxChUE/Lrhc7I49ArpYQKqe8NaPpR+bmM+9/AsKWy0d8LLolq28oDJjF
AwA1NCXxv/ZhOHis7i6yXcu/9GOn03vprIDIkYO6X8KSy2teOBdXAsngZ6NIMPqj4outQwu8h10N
UPOXr3lP6bpJ/NtRLXPcTd8RSF3MqPwK7K7IqTaJk7CSiCvl2HvOk0wv+5yxL7SRlajJGpX+xB5y
KGdWkx1tp3zqqUeFGhiK6VBA2ijLjx67VocEM3SnruukTKBHOK2A6JxkMDoapeYVX40f+sWyUCfB
4SGBDH4BMlB1H+2hBqVLWESzqG8coFKw/tk5qTvkz/+soab83u7yNsr6y6HMhI0rK2H2hlzV/0Gb
El116j80hYXZtg8qsfOeW8XrUBqIBTqZcz9BDsrj0KZ/Zfo2iGkI5O/JF0J370yJgJYwFsUP06G0
yZ0/z8VGYVnkUfDrxFNUaqt5nIDnhNdk9Ww/S090X0BFZc+t6bPlE6ouZVC4WXjF2zWqdwAtQnxL
nRiJDEqKeRsQXdPE8/up9C/bSZpfifK9z5j94QtlAKJKoNiscF68t+6HxNiHox89R4maeELy+2G0
oHiYpD2UIS78uYg+RCltbNhmHXCl7rfS/hf4e9yIts1jvevE9OkPde8/UorCNJp/H0oTvhIx/H+T
Ovz/yF1arYTT/7vK4ccy6X79/K//qb99/y8M/vS37lf7SlNq/cf/0ZSynX+t3XfXw3FNQu40kYca
f61e07b8F9gfZbmeUC6tfRdy5v/WlFLOv2Bkwm62XUgKErWv/6MppXCoNpE6XAtE7h/65n+iKXXA
/2RM11SwXAVEXXDmq931S/6nDAWqCyJRgUcLjQOl1+afpa+6Ca2aFzP08A/Z86Wptf+aAvpnKASl
fMv0XdOTknl4OZRnjjSCdK8oQYNeNHBp+mr0fUU5XyS30nWNi2bgOC+wDp7zMa3OEKuPfKllMqp0
EbMylXswfA6uvcKa2QpGU4itUQgqijLGZ1dDsz39pQeaqOiEcUez2NBcCY1MoQ7GMvM8VgqfDyph
/o7a+ZOfGoC9NV5bIRiglCNMgQOCpgEmvFPJl9Pjszlekm3/Gd6iKcySMuOHBHkNUsTOC4NPjaE1
FqFPzX4d+PQoB3TlP6PYHsspoWlT1Dn4yEyZDsgL2w6EESe385SXXw3GZf8UCFFkWf/j9Hh/NsgL
DvE6IKcHCTbbgcVieQd71ad8IPsRvIjfDdNG2l1xZZD7RURRCmntjk4TmPCscHe9Us5viA9fExzC
dtQ+649nfsvKV377WyxLYaiF4uzhbmqT2UXjOLIA3YLfUHBx5il5FxZOEIUDjcZlAfYUtnc2v/nK
4wrvk8r5GqVjFBiibzanf86Rvc3M/PvXqIOjVbSrEQAQKMRLEdpE/VaEkbgWq/Dxmb19ZG8hjoC6
ro8OjuIcvx6qs9DYiCa9HqPWv5qa7BHuprr5i+9hViwpuSApfL0eJHdnCW1KsdIc2WtTmCYksjSm
hhrWZ3bx0al7MdTBprLCzpuc1DIDQed9E7mxf+H29R2F0mx7+qOOzpxvMm1ctj5oztcfZQp8b1qu
JpwpQDxUrmhuRrP3/uOt4Hk8KRYXnCcQbF2/98e3DwntmP/x3+R/z9Khw7uOOhUBgbgqC7i4OKEV
V3hRtn8xFJqGyAaYhKTSXD/4xVAxyxSWFn34Nl/Cp6SJYxpHhXqO2lDf/adzB42JHcc7ZQKJO7xr
up7mr/YF6dzo1vu40piF5Xo6s0Lrtnp9qFkaVKzh1PJG8Ei8/qDZ8Sdh0hFDYlfJX05rprctSKuN
ILDdk4rK76nCq+70p73dgK8HXW+aF7PYT25TYB0MbTyU3rNnNAMaHIKuJLxQ58xmf7sF16WStsU2
tNWfGOflWPTMJ8vW+JoVI0qHHeDXa6RPw9vTX/T2YUBLBA1ndp/Ps/DndXzxRWib5EU42BjKS0Ne
mtj/ITGPT4k5FkyjNOz70+MdWTYbhUrHU//IdhxcSTZV4NjUssdHpyHdKBeMTkN3qm8m2BYoW9HQ
pFhenbkIj6ybw43LJLpo0Ch1cHG4Fc1nEPTkuT6APxK14pomQBdQPtNnPvDIhDroc7AxwbLAaz0Q
/lzFeqZoQpd3Ef3wrrJ1/ygWEpWqnpqdFfsgLE/P6JGnllfWJu4kfqGmZR98HEkX+n0NjvWZwOdY
tV1Z8cg1NuKQI/17tKWpfziVtr/VLkKBG9313Xtfjs37xG+84cxFs452cC6JgteYDTSoY7kHN2cC
+cctcox47dwM0UTpcni9Eq4ChbQyaj606UwnZqZDBXeGXMk6Mx1HNhj3MpsZ7Vcm5FCTZyhbJbHj
A3/sd+HOLI06yEckMPNWfutTP75q+rE7881vtpdDUoCyzXrvCeXYB9+MML1caM70gZJlum2HZK0q
enAQqvLXf7rYDIXcOlUMvo2L/GCoGuUfj9JfH4wlmS4JrQr3ngj9K03xVARjM1p7JExS3NcoKm6w
lHGvvNHqoZWNeC6f/jVHvtsULLPvSY+vXxOfl1fUWOYoQiuD1LnQK97RBV2Wy/gJnEB65lF5c6xA
kUvSH9KodZurg5t3Kb05NOi3BbWo4q1OUhdiXjR9DONw2kVz730+/Wlvbl/GA5ivLBSeiJhXHf2X
n+YYAxX/kBtDg4z4kU2LxJNSG1enR/kzQ69OC8MgIOTBxyEFUYfLCVsoTBZqGAFtjvBGtn4GlJpy
AlCnRMnr2dLgLae+RcLGjHdzEyE3k00JKC+veyjgGiM400fWLT2yZHv6tx2bAdsidHSoHPuudzDj
Doq4hoOgTGALU1wPpjntYM3GZ6LHdb8eTAAX8xoCMYQj3/hA9KER5Tae5DOocdoEw5LdJksW0fZq
erUHfpDetVypgaJ5cWknvm+c2cRy/ZA3PwFRNNZhvbb9g0giamQmMa/HQJSC21a6Thg0IdimkfLp
De0kZAOR0IM6gWzeZ/ao/9AibLP1cF4FfaLlZS1oWZ6e/KPTYiPn7FNKtfzDGyVSFcpvZc/JCqsE
0EgtyBXmUaDEwmOWXWLfE25AOeVgW8VyOU42Guqnf8Kbi9SBK8RTTV66qmGvRZKXJ0DnsKgmuPoB
BjjNu5rZgJE1Z1e9J/zfi4H+fGcs8swxl29HRXBK2JQcTBNLh9Vw4uWoTi8mI6ryMQhdEyHb+7Lq
7sCqAkS1LhwEnZHuvjKdaDMBgE2XHcXGK9P9ObQ+/qEoGUbdpoiWMzJjR34T9hdUXEC8u+4fP4uX
vyn20RYSIIECW5v9bTa2CpMg2TwsFiGEkS76nTu79ffT0//2wmNL+pYklpDI3B2GLHNTjr3nVCIA
DJfezL+zdmtNNZjDDovj00Md+T6eTBuZGtOB3GgfzHkxYgHjLRmeYWmi3wPU7bdmWZaP8O+wtM4T
73aBvXd9etC3YQuCgx5eXFRf1gfEXCfgReRJ/x2mv8esJh7TGKNGcB0tbXvZ5eNUAq9BtdXsQlAA
CBnR0NPh19zv5/sO74Mzt/DbZ4wfYBE68cSY1CsOAqioduy0y5IlEBoAfkzOfBO6Vftl1Lk6M9Tb
SxVfFGITxaIy14d1tTqt18hsmYMJr7mfRRkmz7hQfDk9tW+/xxKCOg8H0TZNVNxez2w99lEUeQwy
il4/Nth+AFeIzR8Qhc9VGN7uUoYiH0DekUoc8d7roZCLhj4QpytoS+dXTmvVENRQkwG0kJuYtM00
w05/3NsZXN9KIbCP4dWAdnUwIt9V9aKbg9CTgtZSY9ypES7x34zyJ/FCz5zw+mAUVGt6s8458kY2
BXSEYQynRbb7i1GIlOEDUZxS8mDjLWi3jVPSzkEuiWKKNnVu+jSazuy5I2skeUcEt8lannEPDlrW
i4E6m0fIqCZ1VVWNc1UYYfPBsmK670KaZ+buyPaTIF7odaBUScn8IHSash4BQUCHuKnBhjNTw/Av
tJXjcF5M07mH8tjHeRYNblaJwNs72Ott3lGIboFaGbBEIBSIfSqi3yg4PbB7yjMX5ZG9R4ZFTrFe
Wesr9XpXSBp3TjN7XdDoxid76sAvxU1/eXpXHJm/9SxJ4SiLHoQ4mL+qHyhWGnaPFWf0qwgTi7DH
xM3VrfZ/MxCdCTJVSrWHm9xAudyUtYnCGF7XH4DURkD8ouU2XPr//EZiN+AXtb7oDhW81xNneLjs
oagNRsOX9YOJqefWcI36carheZ/+qD/1+tfh3Frl/vdY6vVYECZU5Lkk4E3tRreDroGFmi4MdZzN
ZPje7NoBRXdDAg4ZfHDdBFT11O0RcyUExBEQJAMacLAdOhsXJnjkK9FFAL25wQ9p+YAHz1Q+jUZZ
/9L2oNBdzlDXCVBYQhbl9Ke8bU04lqkcQi/2HP0ecThtOk7jAehnAJpgtcs1kU+fuu4zUhQaTkDh
b90whAZdWIBbVZuElzNIkL/YjuuEwu/3qKX9UQt98U4jeeiNs9JDUFko2EWKqBdgXr+nmGSfGerI
YV6jPuIeb73d7YOdPyMobjvc5kGTN9ndqmMFHy4y6lsNr++ijs3GOXNXHR2RBoNNAivYNAebxS7R
hhmybggsiihXCULFl9qPUKuM+lDemVkdP5xe0yNXiAVikG4PIRO9vMMrBPtoFnweg9jHsdED1oj6
v5Oe2TlHPsvi1WLJ/gQC/vr/v1izDq/YmYY0JvHpSrMa8x4idarxck30OyDp/Znxju1US1L+oBhL
gmQfxjVFqlJHVd2EdSkaC/iX4qgRqXI3pGn1NDe58a1ArwmGCp1FNEZ8/ztyIFh3nZ7cP4K/B2ef
OI5SJq8BRSh7nf0X3w3oLGs1IsjBbPUhpqlW3N9OVh7jy+kNN7OK1aZyKueiQxF2A4rEAnOp9N3K
KwoiPEKvPDDxdxG0YSq8q+ON5/Vnkokjt/vaiBKkEwK/IXW4x0lcRFYZWKR6uEdeII8/Ie4xyoey
HMcfp+fj2GZjc3N6sfCTwjvY3f4YAcGEwR2IWIfoRdaIXwIS2f3FKJxbpKjxAsTR8fWkj4bvLaou
J0rINZKdbVpdYzQZn9li69/yZmlx2iHko5OOqPjrUZJFwu4z/TFo57l8yEWDnSgde/Ly1B2nvaOH
4kODH/sISXfwz1Qp1ijizeCE68QYGCjgNPh68CmxrSmvmEjKFfhpo7cOdVvD/lvCcD/mCiqOrK3v
p+f16E5ZXawEVUVHroiDl5u5Abw8VH41BUWXfdK9pzZCNCPOLUuxPT3S0X3yYqSDzwNfbKSAn1nB
Ab2Ack7zu3jJxzM1jePfg0kVDWiE0w9fs0JZJVVfzffYkFI1CExAhR3auK6bi89/8UUe1nCC/Ujv
82C3pFnYN8bIfZSNmdzNlVjlVUR95ouOzdtaAEWIc627HwafjQsZzrLbKbBG7JbkjIxOViNk859/
y8tRDs5XJkXbSLNm3kjDHofGzr6LScFIPz3MkYTcwrWMwJPt5q/GrK/32yitWaQRppbl3I94LXhI
hxllO16volOfMK+Q15Pp6c8TWgkfobMYtyHKqjdWMcOW+Jvf4lrsfE/QSVwd3F7u/cEhADcsRI9n
IK7c1FOC2F38aZIuVlpO+XtAcqTsE6wlMeu8ACEW7WZAqad/xdHlpeDjE5F4gFoOcosU2064uuhv
a7+pL+0Bc/UK97Mz6Zlcb+HDy4XelHTWEIvK9sG8u7UFialiylu0U2+WIsreZ0Sd97yQrReo0Omu
IZG623TOyu+G1xWbEIPVz4qy3Ld5oKxzZiMcO6cvf89B1AkH3YWgMY6BF4JJ7zUTQE+i3lYA1c8M
dWyGLYTscSQm2ZGHlYoMHoBDO2MM5Iz1yxiurkM15tSn1/HY08FTsNYVyROR0H+9mXQ/eoM9xmOQ
EmnDmoIxaAECpX/03hI4ZwWDn9e3Ym7RZTHR8s7+Yh/Rq1FUcgn7eERej0/fNXKXCFf0KvaL6wa1
V8T0C/3h9FceWzYuVrFW8WwgZ/7rUVZNwtIOI2xB4T5dUbRBiyVCc/Zhxq90ODOlRwcDCkeib9ri
TUN1GFKM7GlcYFZWprvFq/B+iF11FeMQfmb2jtTnuQHAghHZ8S/rsMukmjjrEZWZAm3O8bdc2VES
uEtvPM2Db9/IamqRIE+H9h7pyPhHuUThhxkklHG9dNL4NCqkeS5w2fOTM7f/saCATbLCHNzVePFg
WSFgwYcbBCbASpiXRSRmtNU792HxcKR3KoCqFrahT6dXeb34Di+LNbzFLwjviTeWI1HUJwrMLhdj
BQ0YcuQDTmXppnfsL7Bonk8Pdux4ukw5vRGCe5i1r7eUqnqEF2fOP11sdQ1uHxx+avdn5vHYJzGB
3ICK/yTlfT3KXMajoJTEu1PF3SckI7OnED49iqFxcz3hzfo3X2Xim0JnA5nh1YT01dsCcQj9HtbN
nJwtGgYFnrqDfjw9dcfunNU9gwYimAPkaV8PklhzTo5BkwQLDGQQ4YUaWxjjOY0M3X0NDcvfpqGJ
NowY5d/MJ1gOHxg+3eLDmixtSmQbQUrBpzPQF0h0jLGYIeNt4WQSG0JRZB9Pf+zRfQKVyKEcC97M
Pngxmkr1gwsgJxhH3w/QGbMCY0jS3elRjt05fBF4QptSHyXggymNtfLGRKInGBby3mwn/5qGVHcl
umw6c+ccWz0P9Bc3HOUxQLevh8q15Ri2zOYAZ4vxPvOV9TF0u/JywrBwW7DuV5GRjJ9LFZp/MZWU
mzGoBSLo29bBkauF2640KoI9c0qekwq9k6IorTNJ6LEFo5ZDLY600CXpfv19eGA4yZCbXKltXAWF
Pxa4k6nK/5uXz3NBRK8+8RagsNfj1IQxWKvNU7D4k8RjzJ/3zlw3wemNcfxr/j3KwYGOosrJEe4g
zXU6ufVEkW9RStJ/kQPSICbWBy3F0hysTAMBR+JOjcedFY53fRLm8XaEC3Khha+dQM+FgbRyPp7B
Ex0trfiEDQzt0hc93It1CXlASML/sbfEeGGXjfsQdnP7kTvfQct1gikJ3Ha/VOnwbvRjkuOl+Xp6
ho/mBj6hJFUr6mSUr14vpLXItpITZy8fQ4UNBDI2gyPqbxglJPt5QSddqMX8Uiq/RXVg9bNBnsl+
gAu4/EXI+PKXHFysaek4dRYv5FxO3d/IErm21NfNmcU+sqUwW+LJo0xD8+QwZLPrzooSuyINWgak
V4bIxEtrymt5ZnWPjENuQZZDIEWUc9hkr5EcQAegw9IibtHGQG53r+mfnZmzNfQ7CBpoqCtajwQN
NB/XX/GiLJaquMGOCQfNsYnV+z5z452v5LTJVgnoPoTFtqRonYsQNVvoTnCXTm+fI5HSq/EPDmgp
ykajBScDyzPQDRqc+UdRZCW+rv14mWNbgvEt2Jb96VGPvBdAkqjpwiRY4VkHo+pYx1kcRShRIXT7
UJCwbt1Sz48u7iF/MRIlR0J7emxsmNfz6/lyiXJvAX7VevNNY/XNdska41GY2MWeHurIhgGV5PEA
8tR6IERfD5WMaT2GiSepcOJtMbnwFVUVh8HpUY4tGBk2YBaHahc1t9ejeBqaobYtGUSNC2rMd9r4
U1YmSXmlrdr8kqKZ5+2jskRf+fTAxyq4iOb8e+SDLMbJWsh0CHXjcZahAZjFsdoPlsJbKvFxcqvQ
dt6b/VjgNbVicmC1I+fiNPUuSfph74eO9YwG540XdngoYDQVWVH74/RvPLoEvlhBjgT2ZK2vJ6fN
R5dej5JBPq0YyyxHOxwgzZmZUP7b/UtOAfSHpBFkAnnr63GE24++AVGZkHFxx0t3XprPC9pwlly+
mHO5yXJPZ3t78GhDouITP1U432RBK2Mf2HUflveoY8nVFD40jUu0NDv7CfcFI3rHlVTeTf0SYR+l
B2uVHo08cd0UftyhZjB5zlWEjR2TqrUbBU4UJfWuyhqMXSYYtRcF7EL7ojNm+waYxoQT9oLW/W7u
WhXdFug5gfX0efaR856hlRYa0cV9Ea6iDy6nXeP2NIHYESm1j0CqqAVU1KKQNunVykuOOVqTsrRy
b4vXaYQ5Vr18HKslpfiJ9bTG8QCfBESgrDHCcFiH3XU2zmhHJHBaUK6IMyPkb6ngVirWirigz0aY
6j169EGDod0XrZdeXZY2Oq+7Fgdt5I/rFO0xNNKxwLQMRO93U2TjKO/6MT7XfFLo7oYxdfd5XIzF
taobbwzgy5rpVuO80t/0ZjPgaqVc5O9wDEI9pndQrYX8iGaHptqANafnJ1jxOs6UISpqWM3zSv7B
oC1Fb3OUmaOCDP2X98oeZw2kfFrMC5JMo9nFfTLOF/xZd7pIEpV8woPIhZdlDs0dKnH1Z9uGVoqB
M3xkxLZQqcKEACWxMTYfSwpPGQyDGeMDYyCKuvDbfrmsrVVMOEWBab4AfuBRTY/MdLjJVY8gWjK0
7QeMkK0Ofn5G3yDqaOTv8z+yFAVyfbep42qmKlzUtIcqKz6pqEgRdbAzrHejOU4v/Jh354qyXYqZ
c6cwJ3IQs25uG9hdaldArMAjzeyxGETnAO3cOMcK0O+huG1kOLjN5eCJun+nUKp/Duth+KznDHd7
d5R5f+Oha/Z9Zgt/c5DQf6dlWd9Aiyto+4tR4XOuhbPLhnR8Elbhk4BZerx2Kw+ODSgn2W1kVCGR
BRC5QHd2xr7nXnStb1yOSDxMX3rP6/BlnpW5XIxdN+C/0OVFGuSDMH9PpYXWnyHMdD8Y2vhdJRTM
LiA3IXCE8whbWJT5/IErNPdxoViKT3aB8giWiJS6NlRy46/4RXlXZpIUv6oW5WqUKwZEaCPXQhuy
SdH2BRmmUI2IYxF46EDAO/cKsNKF36HzPkYtjlJovLaQvu05+YSxFGr8HJCwepjUghyf19N1Q68o
0T9tN0bYJMtL/GtCtx6+dkk8or/aoVyzddPI/hQb+TjspXJQAaV1Z+LiMfk2zeUp3sXgmIxtl0Pj
v4itmVM6lAWOIVaGIdjW1YgvsZkX/12GeiAKRyE/BNkxzANyFg3HNH+WPzVp1n3pm/+LszNbjlvH
svardPR1swKcQDLi775gJiVrtgbL9rlhyBMIggMIguDw9P9Kd9UpJ2w524i6KvsYgkBsDBtrr898
Yop43i4ASJjncSqi9xz1FCxPE4mibQGXCNgEQPuDaniUM6UXYMLDPZZnKY55XebRcDeOG38LOjUS
BAM7GDKaEsUeqJVfADRA6W13kUU8inIuuxD2QWoCnEbRQFcwoBkAEQxguDKC6hfg0X6p+BTtByI6
uYebt6lvAMeZYwBsDn7MqVfBfs7LjGL5MIYwXcS1qfsQzGSEv5Bp+xoUM4XohOkyaFnBaADjRqRP
Kh8CPsGLulOo4+FdqSGty8LuflnS+NGrZoDLh2ZTMI+f6ezD2Vjwed9OI6g1JVTQKLw+aMBBxPSB
44Pv6ny+UIUaz24oKcifBu7k9b4d5gyq6wneLBDIwVei9MdPECoCHnhPYF5HN3AaAKFo3sF7IaUw
xVjKAJZT/wXWTBWkUKft4QrV3SJzmT3Gva6fYhh1IRk6ZAC7cdpc1gMAHMwH8CFIwERUQxK8Wyu/
xl9no3qXoMr94NnVe92Jk9tPKb8UGhu88aFeAwlNCJfC462PQV5quiWL9jVljxgu+Kj55Qo7MtLs
4QeF42IHVkJYii/YpgSsJb1k10MSDUYPFhs5je++b/l/VFn9fyubvpNfu0etvn7VNy/SLsM+/LzP
vVwVZzAC/J/vf82+9vsX/XL0f4pOc73eT1/V+vB1nBr9P/8P//Kf/+X/9S//4+v3Vp5W+fW///Nz
P0ETgtYYkqA/Fj+jRuWH08+hJ//8d7cvLf7d2xfBR/3y8z/533rpJPkH0mh4/8LjL56XcUv9V700
Jf/AFA3wYIrrP2TVh1PSP+ulw+QfuEBCrIWEEfCr37MCYz/p6r//Mwj/gQx5cODb4tWO4hnqT+ql
jw9qHrKJCZ6OUEN1PHt84BIE3WBT0+PdYgfjAuyHW3MiG/Va41YWisI8E17yaBx+H89I+b8LwFX8
YYjf/u/F7Mfi61eaDq0Dn+7DSNRZGxdRjFLjBX6ieQYYuWPr1plelD6f+6mnOC4vdxIkoJDDVM2t
54f7xA8XzBUvgClAWDAGMt5f7RLvGDxOHNu28i7VXI94zfVivD9FjyA1vkB97/Yt7Uwwizwww5aW
wnOWw5xlLmE8gWJsx44fPvMPgwLPPW+GBpEWpdTwdoaldLuSUy+lr80Va4UMJZw9TV9ik1YtZHtT
/G0IJ3niDvJa48Fxz7MMz9kCgOeCjZG322BatJ86z3HQrehMAgUDeV3CwGfqvXujSXoRtbAUdRx1
Kz5HVsEhbpniIm6njyXQv1T+WY7273UlsOKznzcFoh6aTlow8GI9XAMyfOEUQfaNu1ENiqmCMS5g
/AUidAD1klL6q1vjVngCJbccDGHwPYH3qXEE5+3w1q1pKzoxSzKkLrFmQfNVlE2KFEh5Ihd3fA/+
93Af/vyH+NkiSccA703gUGgv12G13THOFBDv5Ymqk1fmuZ0Xq8LKq/2Vx0Xgk4uEeFds/uI2LFZ4
ojIk22ZSwcR7ppfQib5Ipt3W8cAKTmOqIWYNAxa3JfNFm5biagK5wa3fVnAirzOU4IMshQmja5jZ
vmkHXbg1bQXmNs8x6Q9xD8FlAcuNSwEkklPTdkbGLydOAi+Ni8Gj6SVLvPEbMmf1O7fWrY0TzzGG
yBqtB+X6PprULY0jtzGxE4cBgOErvI3XwiPBlw1+QjlMqj+6dduKzEqsXYzaQJhLpjClg4kT/MRD
PIW7tW4FZ5dKGIqZEQidmL4Fufp848OTW9OHaP0h7r1Ob0O4LlHBZfBujqMvvExPCWRfifjvF48f
2gapCbkaGDwfaH9XURPfGmFOFDa91rQVl+1GJ69BmqaYeBPmJejtzZx9cRsSKyzXsM1MT+ao6HCz
QOLLnMfh9OLWthWXqCOqBliBL1hPwLkekuwbjOzcxoRYO+ao5l4Cj7MWisxfpTc+s/DEy9Qro20/
0LTRgie+GqOt/PYWBv+3BI/dbnObWNulX4eRzAQcKwah26sO6MinKehPPU+81nMrLnGR9wK8sSzF
HKafmzg6wAxO7JivNW0FperjYRXzBAwOXb2cVP5lV1anTEtea/zw5z+Ejtl8HvqwmS3KCQTxMXgY
Ifl1moLE2i1FuaSw1pNwDfeC+zAFuLOs3GY3saKyKeMNyO0BG1oywQQ35tfVVDHHflthWTOY6sVS
rYXk4kNHAXUBCMBtSKyoZGmGF6XDLBEdKDiZwUU2BSHaaYbjun38LUu4z48lZmKRMgMkMzKvOZDB
TqFJM2u/DLughYEjJoqZvAvehR/wFOw0KtBBHfebwQkz8nxMcJhpmkJ1C4gojXA6ysJB4rjxGp7T
g4cXu6KRwLz1FLk1Qk5oc34dPHCLO267GQA1iRIsKb1a4LUMX6yNC7dNjdoqiwH2RP4gsalBW/Gg
WfVhEtRxwK3IhD0Ksm0Y5yLEYfbBG7l5X4PK6TLHIe0/HpQhhFAIcta1QCXwU7zQh61qnG6wEEMd
N42H9ASAnPawz+OZdDXp1yh2/JRWZB5E7Hocm6VI5vCyhVWO34RPTgNiSziRak/JFIilAH04zlHt
/VSJzbFtKyphkQwNGMeI9CnfigZQ3AYVDWduHbfiEifBCCIHgbOPSr7Vi/bB1TSdY+NWXM4aVT0M
RJQiDOD9DL7ky9Ct924dt+Kygrh0Rv5/KSpfo9zLL+Lxzwz+/nV9hWrteApmEwkb8EQwBTfv6zJn
nyOyuQWOLd+q4HObVPDXL2DBSuCUEIQ5IC4PbkNiRaXx8ZIa4/ZQpCBUigwZlESIP5K9/HtMrLBU
TQs6FhS7BTxBhrMlpvMFKvs8t6C3CxgSolWdlpjiugJqk814glm9jrttD7axUSJqLwQUZSvmbSEf
G19nL2U5z075H2p7e9Z08dt0jJdi6+N3hNYPiXYLH1u6pUOwc/GWjayyp884fD1zQF3csm3Uri0f
4exM1IZBCWR0361836ruxN3hEN7/Fi/9PVfs8icvqA3lZFhBVgJQ3JCC6PkTTID3Pj/lY/TKrmx7
CUQcRuHr1APENFRnPgrjIPFxm4t21SwFE3JiHnrPUBqXe3J6NyOj4hShiRWhbAkYnkv7tYD5oYeH
2G3JTex9dWvcClFBwAcQvQIoMdTPtZr/Gk65OL422tbGWSZ4djRBiHV8br40OvmKu2ydO/WaWgfa
CsWwql6AziFt/7EPyrek+uTWsrVvrlDGkWwrsbXV+u1Yd+8rcNTdmrZ2zYYoPkAdgO2ejWa3AOmx
X5VbTuynCqpwC5u1nhGZG18fWScfif4zK46/I9O2rUwquMYlErTVTrZvoo4+Qu7itljZ2vWolTTF
ihIUg/ZwwirpXATO/Q6Pd2SgxLwyNojJYQguSUmeMqBf3T6lFZIVSk3wGE/WIt7MexyaLylEWW5N
WwHZg+k7Z0TiQ7bJY83oy9YnjqsUtUKScuTZEk6XQnnLlMMJDDiEKnrn1HFbv8a2OhKCyKCI5XK1
pOQeHAynxD1cfY+/5MqVBJcHM7AN5ZM3wP6VTX/oAfP39LbtkOqeDZFcghW4T34DQfYbgC4f3IbE
OspSnXLQmNC03wUfeLQ8phEwGG5tW0dZXoHJEMQInSXg4B8h/wjPl/dubVtnWUNGWP+sKy4PfP3c
yO0j0Lx/puL/93BbUQm3JD4uAnnqDGTmnrUmX3Hxceu3FZYNhPyo0ehB/5xA9CjNGwkXvd83fVik
f3E8sWteKDh7m6Qbjid1E37i8JHuYAWXwLo0Qeij4NE1jKwYDdTaeGOPTGcSNh/nADgcXX75/e9w
+Hy/+B1sl+MSeDCybZiOBBdvukRgs/6Zj+LfX9Wuf0rIuMCLBMMDJcyDWDp4yGcf3HptbZuMTkCA
pcgWMjLdMQp4cjc4Nm3FZx3xdRw5ei25nHd9XCO/1LulxSIrPpVOxhFQxq3gNYo5QP1aLrreW0+c
ll/7lIc//yE7C/SGSZtEYUWEePVjvajxBtZB44nJ/lrrVowu68H54yC17qj/mema5ZGhL26f04pR
lEjOUh9OyrJt76cFQHiUmrutW7YSaEHt8UKBXz/kOSEAFIBjESiE3TpuBeaov5sm4PEuMclNIM0O
amC3/c1WAoUNqr6rDmMyN+X1ClY23AvEk1O37bLVuaHbPGUVDrTNY5cOL63OPrq1bAUm9vsRro1s
w2tPwm6jtWMfUby+nRiTQ5z8YrGyPThQINqRUGK4IV8de5h1NssdnEP1w1hlMDJz+xWsIF1l3yU6
xbMmIEYd0Ev952nlbouLbcGuCW1B60J+OSCgaPrpWRCeSpG9NjZWfHYVqpi2HntoCveVizjmO1Mt
eQJ8jtvyYvskTb2iDVBfSNX24hEspXfbmn5xG3LrfJvAzxZekB0ef7opvojAd9t5nC3nbq1bQTqR
Eui7Bjnmphq/Zhy1B80GnqpT47YgKJqb0QOwA7fOChL5cuveMdjVurVtHXHHOg0BBj7MRJ7dz406
L6EBduy3FahwWO36FU52YKh5be5X9PNM2z9zz/h75w+sPTSogwYVb+h4W62ANCw1jA0dxYA0sOJT
g0EDaDQS2GUdguANUQ0MOU5ZiL+yy/0kB/LAKqng5gYF7mx2I+pucxN6bhPRNrCuZ6j1TYzFMU6H
K7mm732ZOjZt7aCVBGDNG6ut0Kv/goKEW9QtuCVs7eLTcfR1byjWrJmsb1jXFq0yb90muBWZIHwN
cILHJAxA9xqy6dKI+tmpaVsPRBsTcG5w1No8Xe1gmlHDp+KUc/Urs8Q27dQinJcQT9aFKsVdosdb
FMu5rbK2HIg1FZiSHUZ7oPUnAOFz+GXfuw2JFZVQ0qVw+0evZVWew9ThTZOeMjN/bUCsmPRFt/Y9
PLhggAQ19DpdQeHgOCCHH/nDqZZSA5RM5yMio+2sHMUtHPzdjrS2Egi8Hz6la7cBZgcuPDIhVyZp
HLttBaSneogiebwir2x27VI+osr+0e07Wrtl2Y4+/HER6yWEs2+Scqsu0umU5cprX9IKSYBGEy3B
9SxaMADlmr0ZvFNePK80bSuBBtmDmlxh4Ya1kAQsjwcXzbC4LSW2GKjawtqPIHItphWFWWO7VnnX
9W6PbbYaCBcIDzDDFMf8wb8hqrsqe1U4fUzbXwXFOlMwwNWmSMNFo8icfks6x9uJbayf1iGt9YA5
CHjnrebjVQZBw++7/d1F7RdHcWKFJczKUKQrkTaMqWCgkqKCBSgXn2eXMPMaH4HNJTfJtqT3nr/u
6NrMN346be+rKJivSNYF72WNgtEzs4TRdL6YTt7MwTzehYR6uOloUl4gN17dw+/e652ErdSWGGXJ
LORW4amHzuV1E5tLlvknvuJhnfvVaFjRjgdkCZMXjHTqjfUzal1RbTcOqY/q066XJ37Ia/FjxT1q
FYGk9A9T5eCLH5RXseze/P5zvta0FfVBaaiCUM8Utd88B0pflAKVsy5tx7bQaK1kJ5sQ9lNb9kkO
9B401Se3lq3z8ezjeVp7GN+19QsOQ9UgrZ0GJLZVRs2iUP7gLxJ2AeJaDiES2NTpZIISqOMNDa44
HS0XJK5nj7Z7UHt4LpLZaW+IbZFRlWjEy7jJokzGYReV4E2j5setfugnLxfUjDItNEZlgKXo2Vay
PUlFcOIIe/j9f46hnyzagqYkftniay4QoD9kvXmf6hX+FMlZ26jM6d00tvVGY1IOPZSXsthmzQnA
zDq7Rf5TxU4x+hP4rFwzDvrQIFHDAX96M7c0z+DcvHeb8FaY9hmqykWsZDGWgMQ0iT6HA5hbMNnC
o3VbAe0S6DmZvHNBUGtbn7KQ+fXqApPM4xm/GZSiL8OIQc+avJ/GS2+QTpeT2LbfbD3G/QEKlQIV
vWBZoh49qnJYVH52GvDUitVSxR7sHmUEnWEChCIS2bvWC8Izt9YPu8kPR9uBM6pbCkl3uM7vg3rJ
K+W7vYajlPK4baA8umZEYrXYiLr2K5XmG4n+cuu3lWpamYzTLhUoVILPf2EqPu7gg+HYuLWVwo1x
WLXq4qKKUbCs+Xaj4t5JYQMnpeNBQW39YpIUgzKr7fNououEp24Lry08GqJwECLdUATleSOoa+Oc
z+PqVkeIsujjjidt2Cg+onU4/xXeWl/ycD6x7L4SnLbqqOflltTTGqMmNH1fUXqdLm51sjDaO+61
PybJEpUoN60ymDtULPtaJtipnSahLTuqUczmpwr9JhO7SHRyAzyVW1zasiOFKnoBVD0tQhV4xVC3
uypp071bv63AjACTmlojaTGCDQ+IU/A4wyjQcVCsyBRw4oAqo0bjUj4DIvF+64zbichWHBkQBOUs
oSHbZv40wG6BZW5PHT/BeTmnsNQAb7egXcv3q4nOorhxy+j9RHGLNlj1tSNKt1BCvO3CUbwLemCr
nT6mrTmKNyYYLRNMQkZu046cbR5x+5Q2JWDG5hDHw0YL2IJsF1rpCMLUKnBbZW1iLz4mMRFDx5fS
PCOx/14q+s5tTKw9szLxGgDhgKbnBMbe/cHqJ3Hbj23ZUZo28NaOGlrAFfGKrMNVMySO423F5bym
dT3WM+rXE58VRol73QS+2x2IWnHJxNJMpseYiM274okZcxkRp2stRvZ4la1IDCX6hI4TALz2BAn3
tffcysDhKXzceMIZwCJ8iYt1Aas7gVVIewr0fhjYX5z3beGRnmLaMm7iwpt78Ga8QiRu+uXYlh1V
noBJCiTMxYDoPD8sKMxf3aRvsS080qxpxirCkMSzei4nch6o9t4pdGzZEdwM1zUK57hAdU4Hc63d
YuQpDu4rw217VyYTCcRsMCbpCp1uW5NnU7Xyg1vH4+NpUsL0DnhpfEu1NEsei4bkSmq3CW4TPVLf
6wyIUpgoQ3rTrtnT7GhEEMdWXBLU3/Vta2jRTj08uPhbnqZuhwgbQuvxhHgQWR+cAmTSwRqKZqg2
7Sun/DLYv8cjzlg16fowxddIn8ULaQqP+W71ibCiPW588fxk7Ff0PfKeA91VeQZQlNtSaAuOfOjn
uQZVsFjL6GURyC4bmM+6HfBtyVGcajJnh6kywf3oifOYnhPCpNtuH1nnWexpC4k9GDT4/nIbRs3N
5vZ+8pPlr79AjoEgooWnpsttnd+U+hTD6ZW4tzVH40B6gNEnWkRNcGMCVkCW5jgehx/5w/2V4JGN
p4fcCTx4+jdBOPIztQxu9xLbErxfAvjFbRUtmgAsxql+EmvjdpSNrB2zZR33E81xvo+9u1AAS10L
Nu6clkJbbwSrvKEvOxxREr7x82xkFyscFB1H3ApM0yeLF0iMeEeXZtf2C/+0ci9zO13ZkqOqV1jG
I3i+SFkdyDojrPTqrnT7oLboSMI8uGIEo+7Xa3xWIt13N4k+/uQ07LYpajnBCXKCjAGOAWGwG2FY
mEfr6Las2Lqjcl2qZZzQuOjLz0viT3k7b27zxTYgkgGeqTjDlS3oZ1hAwogOVYXxqVvbYQP+xSHL
FhwtkZfgGQULYhuF1c3Ga4Za3zYMTb5QI9+6jb21iw4yGvA7oOAUTqC31aBgOjc6vbwBHXi8xNAa
oINGHVYBFfu7VjGzm+m6uZ35D9ZlPy5gQdAj9ysxJZsKx0NRwi5xWrbI7QRgQ10kqMyoCaA49KsY
kBr6tHTJR6cRt1VHomXJqmIMS2hodFuTer41yUnXnVe2DNuIqEaVVdYITEmgez+abjuX3eiWr7XZ
zrXX4NACE8xCqwnmpDzAaVH2jklPW3eULMA9Yp7TArWzy67UYspnujmOuXXGVX1j9IKS8GIqp3gv
gwUK2HSr3FZHW3jkqS5IuIf0SlXH1zjHvAGQ2ElGFtuyo2bm3hw26Hh8yKr4lRjxsO+7vUrGthfR
vDAF73nkVOEmmfNoC8CpZ6XbYdHWHkXNVoqO4SAKICPbl4H/0vSO73A/8cEWWm10wZ0cnMQrH9Zs
5XqqbvGVALLFRxXIrf+cKll7tpjwGzHmwSnybelRs2TMKwP0WtCyPUsq/rlLa+o23Lb4aGChNHET
Yqbo7SLj0I/6Uf/t9x1/ZSf67vr9w2Ex9ta2haIZFkpLVT3LrSuBZfT4WW+Mmz1JbLu9LwGu+2mH
sRkj1M4HItGXmdLK7dRoM4jSbKG86whGfipvBVzfFpq6nS9sIVI1iCD0NjSdkgRlb+mnujVuwf+d
PPbDsPsJVHA8wZjEI7kxSPQlpfwzxMe/ZJ7xd2LED20TYMK6KcGrhDeu4nJetvQshkW82+b8HYrx
Q+sVjDgq+IPGBTyFn5cOiRAYsrv5+4C1crzzdyxuY1Tu4EGlWZuLPoD0FXeZ0W2q2GKkrC6jFqBt
LFs8fGFiVqhgDAbHxq1b6BxVac81Gq9AoeY6vErFKWXZKzFqi5EkBzUezqxRwUQYJnkXBeNneCqn
fR5q7Tsu6rYsaV3KAS7E+Ckzq+tr1XlmB7Smmz9MbAuT+r5WQx1gUi7huu4mQwHwCOITJ93XBsg6
6fZQqpNWYYGcPdM9rNXnpKb7ZqTRifZf2Th+sipKJNLy5aHzbHqkcrggvltlBooBjmd8FJVey8wh
tygDWIkPwUWdZqPbxmFzmRSDNbP2WVxo2d1k/famClOnnCiMqI/7DY13KxeKfvOuDiGq0kOOPKBT
ajGyfYqGHkrHFajfooRerWg7cgnQgpuoCnVGVs/9QWsgC3Cd9jTwW/4DbTK3Sk/4JB+3TYIIUPDI
gxtcxm9pxN4kbj5zgBwdt7w140bAK8OinkYPU9zepF3yZ8zHf20Yke1SFPgsHaMIaeKlkkleT8P7
ZZ3cDv+RbRi+eEqhUh9DYub1sdLVRdZLt6QlOI7HgxJHnhxWDx0fly0vVfvo9cJxfltxCeYhnDlm
rIZJFxyksduZBxdBp+RCZBOTAU/vGLBsUZGm8JyixCsmOW5OQR/ZiiG/Gpa07DBTVFndm3a6k5X/
7veHxV+vg4BKH483bs5RHyvEJcQIDyshY1GjQmj/+8Z/vYhHtmZIiBZyBAhWkCQO3pdBlaMU7rxV
m9P+DKrpcd8hzq7MgZxT0EqvsFzo9IMMZ+F0VISl0nHrehiMLDW+qG4WuPezDIKtKmid0i3IBB+3
7lHSCXIYmlYMD3EYXlDi9mAB9KLVNCjCgygRQkLIMq8rkMFMljpORSs+M4YDNJ9xezYDmAVd87xV
buK1yNYMeQskywKUvmJqMwlw7Cx3S2Lcgt9WDXWRaZSvcJaTswdMZH+1dqHbp7QlQ9TrcZtLcFQJ
+63LwxGMhDpev/4+hF6JT1s01NQlUOIh+h1k4oYNH7oofHRr2do0BSVmqw93uJTrfdLHG2SOs5sg
PrI1QyQNvcRHnqKQvnfTds9LJJ/cum2FJdZYQoFQRcsZ/VSr5Ou8JZ/cmrZi0vhNNCv4kRaoTcvy
UGhTANrx0a1xKyqbNJxC1keHs3jygFeosxGsULegtBVDkzG06scAC6HpCLQ9IgAafXMSsESJtW1W
mTELnTAqLCa7qNN33UTdFvDEemTRAVcsWP2oAD8F2myt7sdFOz3bRrZgiFSVArwZ4801SElShvka
9q3bbm9LhqJ0EuCBHHYeMaj7WoTNU7rq0rV5KzQ9I3xdSoxL3YY7LoKbNnNLxIPYcbw5KMOm1of2
AevJ2vu5B6LBVTpDNug2FW3dEKBOcIKLSFSs23wbjWBMVanbOmvbFYEHuok0VHiSA4U577fqcxWu
z07RacuGtjjDe2qIEW+D6tYQSq5Sv6eOU9HaM83gk4ws6PhEk1vtpY/wHi/c+m0FZ9yUAQFyHUdx
LQzJNRumizpZ6lPVR69sP7Z0KKYgyNES0q9kNM9N0FZ4gW4d54otHtoopNNtBTXiUqbFELLbcnZz
bQPD2JrmC2h80YC3YTmY4JJOJTBnUbueCP/DXvPzW19kq4e0R4WepYJOMKiiXVbL8CsLeM/zTFeV
25e1VUTVpODnBCQITADmNB+SOTde0p/4BV75rLG1iZIKFNlEQAVBmiG66T1YEqPgxK3aM7JlRH26
wmZkwvAgfXa1ivBTNrSn2JWv9dzaRgEurDkf8QI6xCrdEZFeKHBc907RZCuJCN4/26zB4XYd6d5U
Zb2LBDVuK6OtI4pB00grcqhwEOAFAlvIUY80sdltdbSVRO04mnYIBhAfJn5GWPu4bW6lPCBlHweT
NL43w0wHT4llKnLG2z4vVzd71cgWEom2YT4WXQhyslXv0mYb92PKHb/oT0KihSxmTsDBoAnbZSq7
I9TtwRw84eNR8Qekh4XwkS6jDcsxMb/M2m2q2EoiwOaEYDPkIW2dDTkA4qJomOf2ABpFh9D6Id2/
MjpkC+DyRRXNVR4SfuXpyc2lI7LFRF0jAB31CS06+EzfRh2bCkWZclu3bD2RH4xTGC8+Wg+0ygk3
t/2gHpyC35YTbd1SSxgpU6jk1uUy2XSa84UrtzNAZB11h7gK67A9HNHV56DOPjSpG3oksrVEw9JR
NgwHVfJavjS0GpE6q9y8qABBPp4ruHu2w9Y3yJmxDULZhK/q2qNL9s5pzG0tUSa9Vii8D6E8EGIW
ouM3sO6QblFka4kkBd6tK4fDE0J4Dr/SYjpZQfnKLmRLiUqZdg1ezXAJneLyZmv1pxR8RLdbka0k
0jhcCH/CWRS4Vq8g/fRt7PV27jbi1v45mJFpUEORZJkyXtR0qKHeyNzsaCJbRCSGRagMoNGia8e9
qKM1/w4Gduu6ddYFVbRf8T+knjZf57Uffgwr46SWiWwFUd9PIqMTLnRSkysxBC8pE24jbiuIfBCB
sviQR/TL8u2haRrPZ04jYsuHMpZ1RA9YyfWS7VNZ37BIumU/bflQE3bUi+cUV/PS6N2Co1DWkMFt
GbfVQ/3YTsM2oM6mE/Xbshtu5lP3uFdO5rZlEWNjRrd6w8mch6QAnS7+NI0esjlbNWdPbqNu7599
CaourlgFJA8X5RiKnCMP6ta2FZ4emVsp2gpftBL6vhGbfw45VLf/feuHVfsX9xZbQdS1QxyWHS7n
TbnU151U5VOsDASWKLTwmjxrguS6AeLz2yJp6JicspVFui1NPRiGq/XYXm+HHEwJa7YTa/zhCPqr
38jaVhUNgWjj2FZRPEyeWhW3cMCFyEPkgYmSaT/MSwwWtNrGfgeQdgS/w9Ab3SaCLT7q1zYbeeqF
MAtmyQ6M1edBx+GJb3WYTb/4zWz5EeEoKTYtvpUM6PteabHz/dLN+Tmy5UfhpJooY2VYLOMs8i2J
gn0DGLhbeNsCJDyse3xdMYnjmtxFcgve0HWI3BYmW3oEc+alzDS6PqzqwkjoPUvfbeO1dUcLUOOd
59eHFx8kmDBd53vohZsThgivBJ8tPQKmJs1kPabFgsKGruAgbr8joseTrzkAinNsmWQ4SwAzx7vH
1KbKbWuzdUlk7BegIpHCyaYIEPom8rLr0u9G4jhRrW2Z4D0SHA9EAa2NzDvpz+BHC7f10JYmbdmo
SVI2SRHKNngy0VTfcaPq2m2m2uKkkBMmPI7JlNBqN7J0y0fpOz6V2dqkQOpgZgwD08xzvV+r8FKy
yjGbYBslAROfNemKxv2sHs6I177obXXTDUW2Ogl3LE8Z77CwVWl53nTPY9ifwo6/sq7ZmiQDWYms
VmwHZTbe96Jt73xBfCcNHtLMx9eV8bC4c9aAYkoMzp40/etQh/P7zfOVo4VtarT0/toIkkHfVw3T
J3CIapLjYD6Eey2b9fH3P+S10QmsX0DIShAPoyO85RkHaJ37ne92wbV1SWREGdFqsCwTqsSu5RAm
d03sOtutnZiSNuuXEYsnjUOW97C9PFNBW58Y/F+PS2hrk5aw5VSDYIWTy/wpKMU1TNL3vx9y3/9+
FPl5rw1tcRLL0o0wg0Q0KkPS8pqNdNQ5T+vAyyc9sSTnqqUPnE2i2vm0j/s3XR8uvTwPjJ7Mlst1
g7Eq5Cr16uPPFmjt68ivLviUrN9W3iVZDk2r2DOWTRem18F6VsWe0Hu5dtCIruCOT/C+nuDhFc9e
B+eTiSd5SWX73G81TYts5ku7rzdTil0wdeWn2Kyy23Mh5ncLkYLdQBSWTHmZDtWwW1czPcyr2ZJv
gWjLCrY+tVCXXd/OdytYa6hjqERKr2ExtLHrLaY6vRJeVzGwRTfVPeNNKJmv1rnu+zaf/ViXW54q
JRfQqQkobcmiW3j5gcqTLmfgHW8CqsXeh6wrbEr9BuxMwc/7GWmJ9+MarNk5kOVNsFOjKtk7wPWG
t22P4/jdlsZNk4uQdvwyI1FNbrta+eEuk8gxXnt91c5vYzV0S5hXMCuJMa38PkOqqgFCs901ognN
9aSyhf8142PLC7YKOvko7aGK33sh0CfXVbBN8MLxJ5L091M0MYnHNB/i2TyYZuPfq4l04wXOWSzN
26VPR2BYmnU7A/ITJOR9rMpmLKKK9fFfuvPmIclVPQXNuh9JMqYpbKjFOMOGfmpF9nmWQ+l/g/29
Gp7CBHqUa9nEc3fnRYmXXanZy9q7Kd0MPkBqwFnPgdI1XbxDEfW6HTqJx5V2l0BrXj2Zeor7O1bH
aR3togEcJJm32u/1NQzeafosAoXngGkUW1m9qQlGGcp9zs7Sait7mVNobx7YFPvznW5bXA2TrjL1
bm7nbvyS9XOppkIPHQzXQzWMV9CfpjrEmSdOKUER6mIeu7JGthfWOY3/1JRVGOxlz9K9GiWp997W
+vjqcUSATuuivtqRba43JM1bfTskwXDLDI/gU8fa7GMZpZJd0jRROH+PJVMbfiGvbnAiH6J+R9P2
MDjyvMco+PvQn9W41yLm78nW9+N5mLXeJfJEykPyrGpJsSoZvfWH1r/QqQmHXdf2dZD7azslZ33I
RJpnERi/eTo0ABdmUVz2uTENMoYNPPc/tryb1zxlKfPz1sMrghiJOk9BLjiDMVbyEQW5eEmTaut3
XaV5s4/KWa25n7byXMk5/DArusb5GEspIB/l6bwHgJZN5zKOwi/Rmqh321x9Aj+NPPx/zr6sOW4c
S/evTPQ7e7AQBDAxPQ8kM5WLdsm2XC8MLxK4byC4/fr7pafuHStdY91SREd1OJSZILEenPMtsBEp
ctj15msSC+mbZtd0LfLnY7+akIxCP/JF2LjWwTRvLYQo0uvZaG/rQXK/3gP4ZT93HTWHzKXpF1ZQ
PFlRQIgtKqdg4vtBJ1lz33rwVopSCrWTeC2rToe0rXR/1y2quCsbMJjDfkro7ZwUKo1tToiKg1Ll
sNSqmn2j1/YuaT2E0YvwkjEeantf2i7YLRLWR/HM5dRvvape2u3Q02XaIK4RRQgRBPfcm5qTK5IW
TRoCG9DlR1M5VDcaUHemfZ0XTdQnXlnv+JrUdkMbvtirnHb7Wk39M11N01xUJo+tNxqDvabj+6Kh
w8c69fFx5JK7IcqRwb9LwZNWIW7F/DawuiwPMMYRqNKa3Iot92f1UHS0cEfftiBppE07FVvn1sy7
bMrc2R2MQOZjXcLHNlQt9HKi0XA23TKeQ72Nd2u5rfplnmHJS5b1Q1ur+UIie32Z+Wlex5SD+il8
XDcv9RqUJJqDpQGPrSnsZRlMQf3ST2Utt0Y4OYe6UD0LvabO5rtOp8hSG75W+K8PLilqM4WisCoX
SREvVT0CqzHrbL1vRDrxGPqu4DwR16/3KKxJD9r/ui0+Oz1AeRlWZSOPszqdrhLgLlF6VMNcbqaF
8SVSGUR6wsIFhbvIyhKmo6HgYxlycHCPlKd8O1Z5/1EvMJmbll71u64A1vLQL8vS305V3SaoBgB+
Gdy1zZK7K5xHibiyg14+LLql2dZbQYm9yJUHNnxUdBx+VXAPCV6MDCyYvZrwBEStrNCH0kE2bV9D
NrUowtx0vI3dAH2iq2HMdAa/HkryI2ZUd5WqLAPheKoM6mLwUNksXUqnu/pkX3XDRd7wyBUt/cOX
0ARDoqUyUCw/KVp8UK3s0vLIjZIihsAfSTLoIQw0znxFNkNjXnLAgT8ilbrGoAlgoqdad5EnoTKG
wM2XdyWqCZ8C24zf9FrOXUhzJ3WU6ETs24y3kHSf5ivfEnef5UAfRk0Psba2yPnRjuNYh/7UVEfc
pU00gOAU0bYke9/W+jg360DiSQWwmFP4UP65tWn7hw9m5W3RtOmch37SBk3sN5j394DuWH/X85XU
4SwtSbd5Weg8yqdyFHHHXPCZJjpAztMb5jXCqva9sGGuox+xqFwSz7rwuktTrinEzfK12RY2yfwL
AGDyNsTUs8fStxDYJivN9ymHs2vkKQd7coiiyV2T5usQQSSgT3eq0PIK9l6dC5vMK+cLkeaZf+DZ
SFsX9XO/DFPYk8Xym7ZIpR9NNZxkYl2U5q7sYFMet5Zkj4b1tgxJMvEhsnk5hLWDT1PYB0ExXXu5
li7KrC72TV1W1XGWci0vBll49p4xuroIQAkUYrhBGGLUkvGtUq3X7LI8l7iTO78KocDyvaJjXW97
IXIba2HooZibPLtQMBbpNs1EsrgMlI24PyKksoVoPo2wnR3DweIcCBdafi5Vr48ZuLohVD5v86KD
w2jGc4bdHuSGIk5nquyWIeoIZyzGJOQLxUE9EpVfz2VahRkpJgKT5nE3FIZt5URlyBvKQ7TUxL1O
bmaXPS0t/Fz5LPhuzkaF+3EboBrJB5xlzs+hjerNQAzfDcRV4pC4VJhonFvrroa1T8YosAZON22X
esGWtx2IfwbkK+ZCBDJm2lNSyy4qhyovwpmtc7FtVTB013xMnYuGoeJm16wF1F7nTKfyMEjEJGHX
taN7WVgpdOivJTzXxtKWU2yTSZVx1xlGoowifoAw9kz6TypNPBt3VCUubgwcFPFAs31EBqPNohWq
wJc99N7GHRfJ+H1yCsohjZ+QLJoKzKZjIDt9jVzZmlx4AgHWRdlYsTzqvi8F5jKbSFSbYaluu3Tk
T61oGdbI4jWIUnTidZGCuGaFiiVrsthaiG9dcA/88C1PtE/3MOkrdcwVMebegJVCristVhkiJDC7
qqYeQw9UbLhWjCRVnE5ToqO21PSTk95cICuSBUW98xzsD8M6Q+waaZFV/LpE7TiNisyCETHOtrgZ
2YACVeqDXh8GK0BUO6HTojx2qaKPyJqOMsK+WV9IRtVNPi9kiPOgzez9SvvpHs9NvnKVQK6uAR09
25MVUvIh5DfV+G0dF8U2sFlGBmWuhmmJc5lZ+RG0z6DfBRj9Qka9pNp8ddUAy8o1Q/0sNHOtH4Vq
5hxytWlANh7cSrNo8QZSb00N3dDY9YNbjlD/cX3km5p1cemgMQbfKkUuM1PPIyJgW9bHCgpEn6Bh
oUjoIRRfQuggSGyfsp2/aFbPNEX5f5rqnR2xQe9sOdTNxvYFeEt41lHD+DsXKWBrOHo3jndeeYN9
vJgfGgf2x3FdUi8L2bwU1X6eoRka9xJmOnECf3kV04H5frTSoPN32cQU9puRpdBSHoZl2NE1gOzk
lCOs+ogx5+IIi+eqf25rHKEXIvDX7kvBQPyIeEDNfLuIdKF3fPRcuoGAS6LiOifVNgDA8alhdLhO
Oc7+mNHOCdwYqgHIdA66Z1z6XbLGum6c27V2znms/Lz29joFDuoOwSh3ERwQs/6Dqta2vSqgw4WI
a6xnXErTod8S/PJ1nawIMqsq5eWHnInKXeY11AafPJjQN08jq0hwQ+dhUruFKv44csFbzLOyvWnG
XmS7HsYrIkZoTYuogxB7vZkdxJwjwNKJfuYcqK8mzOg6AZC1OO/Sk0EyHPwWCeloLbuyxYppmzXs
cqGBrZQAQ8kDZr1G/0NaxbvJSJJ4tzDsQTiQJx5WUNi1eRqUILpgnLZ8IcuEpDZkqUIaDI4ASe73
j/5QBph0YPTOzee2cfn0TUMeMPk2FAldv+sRM9e+MIaFSk4memWPa6pWQRK5khEXLrKZ+cZ2J++u
LNPT0RW2z+NyxukVFr3BBddkQ/bFr4LgKVFUp1sItA1KwMdbYgUgfz+ZratwZi4x9/D/CdTZCzfN
x8Sfuma5pbAeTJdIj7wY2xh7QVpjUJ2CWEWOi1MTs9ziBjOkC4NgGqpDegMBVlvEPCsWG0GgnpEQ
GAnTYleYod8w4sL9cSxAB0Z6EKSxSsYIGwlUuAOZAKYZqrFc/CfKci4RaTTUi/y0zMzNSCdunrHN
dnU8acylbeo6qfZKjC1k8IWee/1Zpz2z9y5FluC+bmRbRlYEtcFNwzg4vJYcm5/EPppsQAs1mQb0
ZuDrFYY1yI5r6ukHVgdZfkFHPnY3nuWUxSN2mPzQNN30AGdKWGm2tUv9uzYrRkSnyBeQZye4TzeS
gPS1A9xkXKMeIff4YBdLxlCsVVUeFjsl40VqKUcBYmUvwFxMJJwaM38hgHc/KGccgPpea3toTjpe
x2Xj/PYopyl7ruslsW1oGVSfEMI3BWYhhfdcsZ1KInO8pQpHY9vrqlXNDovQPaWkTFTIR6d2LFjV
S04krqwBKaWIFqSx7YYXmSyvBoxKm4dF55A/DJehaspwzSeOkXCruIUtMehIy+rPIcHwxpMd/DFm
omO3gR5YfeQopHDEPjjeQlPWoge0rnQMorAWhx4sCTXfsg5qlxvdMl58m6mp3QaKj9aH71xKNdYW
AmwgCjEzw1SaDgevKMUN0/AduxUwHGkijgRhHa24KJdxtg42Pa5zJiz2tzLlIWCsoO9muIMOew5p
7avFOZOHMCma1KX1lx53KK/hmQ1h9xl8EqVV3/nskeEzodbON6kER2qLdBvkPlkjErzCXAtYNAE3
lEYBHMLv8BOduByVpwbsQ5Q6dDn0vaD0WnV5sSPBVMHJ2qkm4BFUBehHSpB9CmeIADwUVCIzA6+N
BDfNOWjUHucNiF4+YCx75Dyb4KJyBdfI6YAcHxGv6zMUcbHNQYJjnHENCFrix13SAGHkKtMlx57W
KyyiqUxYhCueup/STsuQ6EnVUats9hRArmo/NEnPIsMq9SFxCjjWrtXpY2e64FPhZCEiSorsC4g5
64OCfj+SJguBNtzSXuD24+twTLm+RXLNA3mxHYcg8qai3qOl5ZYv3Ntgdy3uCpMPDBHTPFWRS5S9
EGYeyL7KFwBcQaihSdQWAnYS+Qhzne2KWMBsoXXcGhx2Do5GU4J98+D1U5M+mBMu84+2aBHrMCTK
/RewJk36UAH9jAw6xVGFxI3C/SFLkHG7LvRQXtpFkE3uPKisZOiTbtP3eaHuoVlKpkh6DFtvgqOr
djGqmyKJe4cIv8Ms8yhyal7Zh2JGOila57SCJjDSJKGAaXuhm2sm5PJhYoXbmVKR5TiYpu6/2Zkk
ODGqYTAHb7EVSGpEZVyPYQ7Gw+1MOC8jXXRVF/qSe94t75b0auCpIpEZWrlf1ewle1vPkGduisRk
HyoDb7NbZPKcuswlUzpymTF3RDK4+mR8dY9wZS86WMElzXI142a9593UHZeE+S7CBQoiMCLBaTrg
Xlbc1sAGfqVVWWZxIRGehI3I9AOH9+MBlcoWKkNu7BFqjtn8EcmaGmG0Bx4i7jd5Mxy9Xgaom/XT
8il1LL9M16puwlIn+XU7NtVLSaXsaiQjKLaMZCnX6liNuPUdx17pPHQrdXO0FDMu+6IuPWj3CIzZ
hcrL0aYhVE6y5EEK06qjl3vZoWyLcop6v5i9A0uca9GbcniGxVthQuGGVIZ09ZfuwocG0Gen5nmM
EMwlNxmb2KWf6DvnUmD7oEem5hh753pledayyxI1yGfwnOWdAj/886JwwzjUKS2TXU9LIi6IHyzu
AiYc/RAO3ZTdC7DH7vwhSbuwT+TyGawy+cTqqT4UA683pB63S4qEi6i/TZy4MvStnZ4IUp4hwAsI
2VBMxfbZkGuDS+YNRyIcfkwWFdzNiBjqY0rXed/hAL0DxcF6+yqYkSstg2S6A31zPYxWiixcEl0e
THvxrV2ncFjgnjX7ZIrlxaDB/I+CU0o4pbl5YKVJn6jC5MpUVgNa4gt30TQZWFM90GVtNFQFhiKH
Scz1Ykp2HZh1+ZIg2/ehEom9WVo90J2u6UdNlnCZ+hdhxse1LCkyzIMxh1ysRYvcn0iPokvTPQbG
C1sbBFjx5VQt8WD7qQrR/eJD4q3zGAeIoPvIeWUGKAcSbS98RdyL1cCRjIbPnr7XuDnfZNqpG4/n
lcXRsxgbUkxbrFO7lHc5meZxu7bcLzZptiABOxK/+wyTDcJwfHOONH3l3VHtDXvKyQDnjWSqv/li
XZ7VMrYEmchFdDgXKvVSQ6jquy/GHF8NurGIEmy+CZIfyNEjJZmyB2aQqQYDanKfO1ZXLJxqDq55
2fdDEjda5n3IjEhmRIjLfOnmOcsjgUT9I0AKfIZQilcb3Ezt9AfyhG29HYNOPWNhsV0QrNe1x6tr
ndPiiq/9WIRBy91NF2hzhT1bfi0qWEW/URT/3+o6Z0wXyO4OthUZUMtyZHtQC5eIoz7zrvIuP+du
lwT5DVbUKOhjinsjYq6SeZ9/Xzb63578VCb8CUVrsjbrxhz1LuRUdvmI7Yiy6X1OHvwX+nYCKzQF
Se/NONMIhqDXjfHfBUTl5+RtScGDbPjpuVcCwkKGrMWa2PfJ5vFz+vbg20Y2JfDW5cqnUAEtSpfk
XcVdrs+ABs1KsGnl4G97g32ExdZNI3GbfN9onlUvq7UOkKWoTpSFwoM+qdpkiXsLRPsDQPIX9cVz
/vaaDUOejT4YuRWSJDtnyCRDT6eef1Eh6XJbIymxhI1GVT9SaSY/eFA1GWMqoM4ddlWRuthBmOH0
/bJi26lN2Pt0tfk5/7sb/ayxMA/ezPNpp2rhIJ6tznsXKYGfE8Apb5Y0QdS2gegmVbssIOuBWUy/
dwEg+TkDHLD1XDcoaG6mKbgnySXT+dO7JsQ5+3tZcmT20hXwK9+GqwluvYC9b887p36jngnmR41d
yZjkaztVn2mv3kL4/S+70jn329WyTHiK3xYm+WTVGuXyfVZ8XJ1BEzKblSKfsURSr/5DVCidmvGP
93X22crmOMk5JAKgbFbD0kFMAUfd/fl9v322svnQpRpJCLCzK/a8oqanOzq/b9c4Z36jWglmTHfi
aUrvK8zihpia0n8XGo2fM79xkZ4rLsDUhAxOHufI13xE1bZ73zFw7hjB/QX5anuahI4mlxSZsZav
7/3x4PXZCI9MN1VFA1Sms9fBkkeste/SkeHnjhEQjUSdJwCLyh/mj8hkw0k9/fSumSJPa+qnE10N
KM16oPVskn7ht1mR+uG0Gve+DUXy17+OSnyg1zQF3d5D5XDqvL3M0/dJMXF5tjbFRAgEvFooeHGU
AlAqw3mBNM77+uVsdY5mTuQKHS9g8PTHsUMJFPngd/722eqsZkj0o7CCM71nu1K6TVnT95095wTw
MVi7RCo8NkoH26nO/9BF8+VdPXJO/+6hoxmIk8Ke5G6NJl4su8zaNX7fr5/FxGoBlsUk0HnMnbYw
Du9jCneKN07M04/8RShyzv8WSBtCuxekmHJyuKUYnsBQtSczkD68BQwBWdS8aHdVQOc/vbT+/dv8
H+a5uf3vX7f/9Z/497emRYoKJk1n//yvx6bC//7z9J3/95nX3/ivi+fm+kv1bM8/9Oo7+N0/242/
DF9e/QOGwYDL3gF7sNw/W7gh/vh9POHpk/+/f/y35x+/8ri0z//6x7fG1cPp10zW1P/480/77//6
x8nM499//vk//3Z6/n/9Y2OWdjj/+PMXO/zrHzz4p9JMUaIYxfWcncCE0/PpL8z/J5DAvlQgcnEO
y1ncK2rAu1N8if4zkFQIhToWxeVf4Eu2QS4B36L/1KhzIcCiMhCU48H+72O9Gpf/Gad/q1112+CC
bf/1j9cIZckg1yECSNKgFIKs+C9uQgqmiiDbo0QJ/keoZr5DgvWA8mOYd8jClHbb/T0rtD9bhE0r
Rau4VJ+bX7RVqtJ+BUUTEIAjJ8CEJG9Rkn5Ahf9nxv9oA6RGiX6DRxdBJ73egJcS9fm+TkyU9N9S
e4M4KUyD9tgGWAXGi33UDFkTVcvLT2P+Z+f+3Jm/tqtwYcVAEpSWAvmLeFPm3AJMJ9qtB8A7kubC
6ynuc+oYwOuQG5jwtXeowl6o4I1o6vUSxwsryDtQDi2UQKJLz4lHAw4asyysiBq/ScJ57CFOI9tN
OY6PDbBxsaSJiH7/sr/MHDSplWLoYtQ32TmHEh4jqjIOTdp2+WqR9DrIHOnn1Hm3I5Ef4Bmn7+2p
Tv23m9VoU2slhP8nrvOnkxsc304ig5RGzWpy4P8o+wp0nd0kc7Gfiinm+uBP0vv2+1Zfx9g/+het
otToCyb1LwOLUrjXFYvJo9LzLWAqdCg/LaWq5je26lO09GriIimjsOBZwKnAUJ6dB4Epg952NYh6
wFR0Dd3OoLc0pD5Oy1sinaekxeumIFfIRUBgGh9gXzrRbH7qyMCMiLhgWYRiGwCw6/XMsOD/norZ
qd9OjQDQCf0Vgqjn7H1a5OpQI/NyuBVl22yQSWSRPNv8fnD+8k1g0cN4oDWKp2eNVDOwTm7kOcpa
TbL1AKcI57X9grpd+sYx/VctITWN3dyXAqpVZy2ZXOcMaxzTICUR9s5oaMoIi++NF/p1tkFhU0Bq
l/sM8+C0+f88NLLJlc8QeKA2kj5K0T+gxvtGE2f5if8eGeg+Yu1CoAkZ/7NX8SbqWjJjZEZLe6BS
ObstYeO5G/vmYSVVbGp4fqCG40aUXnWx6/XSR6x25J71I/Kv8yAGiHkszRsP9hddzAKg+TmTivPg
HLleeZQbsDPyaEWmmQEHdmKr+f1bmoM/CFtn0x+nj8LZp5UOEAm97uOBtHSwGahWfJ6+9lrOWzPk
jwSSEDEphLdhpHnWsgk+C5S0ADIMsj5kHWw2M0GKSxSpsp2fz2Lf+W3kpOMvg+N9OJU8jVfiyPff
T/HTaJw/LcM9XGOSI7znZzMCigZ+qX2UUtfloZy/y+S6jNjdwj/8vpkfB+Mv7YAaFIAnpgKsp9e9
QvU66mLmRSTG4ODacdpOXTVfqybJPdRD7dihDIjySriweQpCPvc7MK3B+/eMuVi8Arh6yIy8sSn+
etIgbpKaniIixYCmef1QVYtS7QL0c9R4JkLpz9zOevxSDDsn9kM1ebu6Qx3+9z3xF9MQyWeNOUgQ
gOlfdscTBhbnCwAZvgS+DI6/qNofkmb4W3fyH8sQZwp2E4VXC37ZUeYMypGEdEUEfRzoMINBOW2r
RiX3v3+d8x0Fis44o7FF4uSEAtF5QJQDFQXIMOZPuxjvRqc8id3E7Bsvc356nbdyeoqfjpQVRh68
qlO8DJRwY4APJcqVa3BkQG5vyqp3b0yM80E6b+/095/aSwlS2iNgSJHor3x6XLuP9K2O+8smALHR
UiDiDs71UIIG8NwBRRZQoi+Deg0rlYUNMIm/H54fot4/rzu8iQ/uFZad9pnA+fL6TVhRuCKvCdYd
UH6XlnvBRZm08+dRgvZOSG+/WGvJNltRF67mW0uxOa6NW9+SGj7fZ348ByVEnpYb/+V153IBW1At
AObY9AJ0hT4EBhDbHwTDBwaAPVKwb8yZH2fmL6+OQASbsSYMoPvXr67ExAUKl0UEDu984bdVcle5
uQYlhgPqkY35Q2K1iJciAciAo4LHPbadi/S2oAal2Px6rbsdl3cUYLLHoUveoFL+xQSA3ovCMYEr
ktDnHDax+rif+BMeD1ZS3zzFi22jLY7CJJmDN6bBW22d1tdP87lTvBFAFoEl1AHUR/j3YNHbOWve
eKXTJv5Lj//0Smc9ToJqSqcVkfsENtSlqdtDkSVwgPFvYLR9v7CUhUPjvkiw0ePfz/O/2IYgKXS6
vSJWQ2rjrOU1KwbhcTDSROC5cO6D4tgz9dae+utqwunFNKG4DJ1e81yREmcwGUwGyBfo9aiLVtVu
wbUvFA2JRBts+9x8aCaz00l9GF16UQJ49vv3/OUiiNCdQZySMC21lOo872+8qodwv99HszHf5eBf
l7x8IA2qcK5Kb2g/PBLHYpvxkPXJ/veN/zKLzto+/f2nWTQ0oyaFHfuo598mkAIYKmezeov794NL
/GoWnTVzNllpOwFzhqt81E3LRkq3Q4Xuy4A0Rxiw9gAXyk0xLicwwZ4j6RcCvp3G1I4Xv3/Z04z5
5Skk+NMCdw0uzi8YheyAQbcY6gHyEsATHzLP24DY/QB62iZpUL//++2d9gF1SrIic3LWuUomEDmb
RR+lwCdiy7gAkzwOMKcCgVL7W7aSf9nJkjG8nUb+CBep12OZeuNorcFYdpPepW12SMV4Z0GrgOLd
Hc31VRv0LeAn8rLNEgZyomLh0r+1R58HYKfZLH1C8F8JfYDzAAxAvMlNA+2A/a599zhYIOUAd7Py
xis6v/9YowbQPpQ+b7rtXIKo/3ejF1yEFfJdSKDhfgxM0uteqO3srcOA2LNYp0v0sgkhgvo3Myin
yzYOICEkEhpIyZ2dwCATVA0D+D1q5/KzEC4ybXqrBn0fkOZpSN6SE/xlJzxrjr1+palI+ZqavI+A
MHLhWnSHeXQPv5+rpxV4tjZevdJZt83KT5FsWIEDl8A9B1MfT7XcjAlWI/aENwJmSn9ALF61h4sx
R/CC1BdH1u18bSTCg19plXrgfnSgTYEPSmPhqNe/uDVYAN+D54gX2wBGshvIOjQPDa6eIhwCJ3jY
rgmotWFpcxFECmSWG2VAj/iUGjBHr7Oc1vLQLkBhNIAcifWBrXK+LifqPS01kUcQatbiD2u7JI2D
wW9uqlasiNrSfARfi/Yv1Cq3Az2hv1VyqVrAtzJ2kxBABD9ocNPAywB56HKa9b08QQKs9OQHqUh1
N7EUOM2M2RN+e9LeZ6oz21zYyTZ3PQFniVIAI0EQGOePZGIjApJVLTc+qQB8DyAVTTqWvGQ4Vp9M
CUoqa6i8zqUA6LOAH6VfFC9C2NXfW3DDphAKfHSJTLqaLoYxVhoNvU+KzVIaE1wscNnOohPHobtI
ao5rWK+LLyU4aNtMU3aoke+dAOUiKVKfNh2fSKvZAB5mfdlpnWcRJcwle4hQ8NtiyLclhJaOYKcl
BxDqxm1ZoADOuj74RLxi7XdioeSS0Nq/06hPxuAuPwRFA9Incs37aU0ti4tebWHit006eBruqdUy
SliTokgPPuXOa4AK/WpBAqmiwTXTdnT+EFc8kzf9OLDbISlat6lExbcO4xnTxVvdg0lq9kEMs52Q
kMpaQOOV0NV+VPV6pMBeApLFKnRcBeYX2NOh13cztLhJCmbbcpj8fIjW2oWdIt0FJHbkU9CU9qUn
A98sY39FrTmhH9Y4hdf1bTW3VYh5WYYw2X1RQYX4Pi0qcB7TGiSgrgLVczkwMnkQ5/OD7221pAAq
1yYscoBcvQxqbHKVrY2Yb/h1V7HilkqP3GG8hhuU/yF4oLv1q4BvHVhSNQjzoNmin/06aEKAOA9c
1y98nBfEsuq2OWWVGm+ITA7K0dT4LKo74n8q7PpV8iz4nEOu6ZLaqd0k9ekBs6IFzTxo91kjVxoF
xtuzlr0AndaDuAcQV1gV2aY1cwjCW+iVxQc4iZXAeTV7NXoL8rX+fZI+68UqkMbM4j3N4CIvDcYY
2xINu4U/rrxvomld2oNsgfDGh7xdJZfp0J+Oe29N1LHFR0XSOgboHAiCIPMu0erSBhwXQrc5HW8C
nHORDRa6myokEMrpCB7eZi3JY8k7eHdj1ZlImFPSaxzDjoPpXVuELhZIY4hSdd/Ag8g3HWgTV5pS
YEv6pLgBYJl/n2ZHYEIfpP4h6f+AhOIRaTk6RRqeePpJzlCHSKqbcliBKnxqk83k6PShwfSo75hK
5wa8PVdv6zJzu9SC+oKFWRcPE2DvKiS0Yw+OvMCCrYyJcnGQQn6rTD+vjH2B8CyiWEr6UHrQWMHQ
D48FbvpHm9vyg038LKYdtDSRIU+Lw4CNrRszgKS9buuAMfkGKZVgm3VW7yuDXWFj5iokBb0C53lj
wKRbUqDMjBbPcsyOthQAh5rttLSbdbBYQJBISFUwV2BziQEUY7aOEacQXUJ5+6MZyzYOGD2RpaEs
MeX9JoPMDe6xCt+f1gs/TXc+kIX1qvcpiB8+0X8Ix7ZLXsYDjodyzbajX0cgp3+aJTzQ8wzNgb5B
y+E7cN5QWVrIDlqYm8FvN8EMBo3b5RzuZqIByWYCfyKJcQyAV9RMw24EYepTN9E5rmv7hH0s1iDX
jgeymAOuumAVkPUlUEPkZ8D/tqX8OLTzeJ0H2BYMbPvCbi3mdotTiX6lZIJEbsBuPMyLgw+x6CsC
aYFum+V8Ahd8xbUJ4tf2m827bygL362kLHdwdDNVCOXu7qYFhnYzejntAUNRD9xgpK3w0xvgJiEH
pKZ13bo+6e7nYlgx3rwtw2Zh5JaBDBD5i198XVeJjXRJvitL8xAmQMFHUptyt8IR1IcN25B6H2vh
P0GxFpB3yJIbpW4DXs8bafnOLGt3K4qxu+88yUMY5mB7heZAFpluhjyiNE7TvehoX4G0O/t3lUYW
ks7/h7vz2q3c2Nb1E9FgDrcMMytLLXXfEOpUzGQVM5/+fNNrYe/VsuHGwrk658aADVnU5KwaNWr8
KcVHHi6xjbaG8wEp3yuqLDNK/bGokrrBAuuEprXZB5PYpwvbmwj48adddyMU9DVfs+dmaKDH6+Wy
17Rauwi3St391tfeeWjKTItXf/MRbNb2TWWbJ7acuPh+q8UK6WvXM+3OCgJVB78OYcR868flVccz
vjsBJ2A0OM3pN/j3CGzTRd/2m+PcV1bdcV+vy3h22xv8IowDTW2sLUvMbSH2y/Xk2w581i4ZmiYy
89qOpjWLyFRZDoSs6UMYqNRhxoh+IXLpPF6Lqmntk141yn7shWX9UIakwenmMaGDTXTl3lg6wazt
uO/TPtm8OUKCn8pb5Nl5z9yQPIGoqLL2WFW26iPodoKERVc+qpWo6CpTsxPqVl6zb/ziDYb/Wp36
bFmN0HakCLMaVa9aA9KC5cQWdVJpqqNyjoWwUF0vpXNykNuE+E2YyBmRLqATFs4WSeYTIYtZL6Kh
18uwWZnjMIxFxZ4R7zQLWLvT2PIBOzm8YHkxOfRC0p9Cv8nyXSC87ZCK0YtpfL4J3Wq+9e029VFr
dG9Uqncm3R0zRKiZcbAE64MwtfmwubW8rbSp8BB86kse9elq3WpWhTcB6rlVUWLKuYrVSpbAUvhQ
BVYDTXe4aO3N4q163DpW8aKVqp3DeiqWw5/+YS1jBLQwuqPygym9sY+UCMRtsUn/i8Q7YY8VIgp8
XTiwC7CcmHvAusYYY2Th0okqJLpBA/m7cN96r3Njq9IwvsZR5TKY2tHp5NOCL/uX3HOGfYXib9e5
JKjz9mZcCRAm3tZuvd5njXdV5gYoGQd503naYWkQosRL5tR7ryvNiJ8SyO+gnUek9obExxehMaX1
hphm63Z6U7/0TgHWIedOj1cZFDfIhRA5CiHehNnSoKQ5dPiwlgdSVjOUO8722V7X22bp/eLgCuuQ
+V3k5ijn9/WKNEpvULowIVoeUjvde1N7xlhFPraZyOOVuzmCNLs81NDPL3gjHIdMR89U+wKebv0Z
z5Hj3GBPncjyoU7954ag2Lsg9V5rLRchJgy7zel6BoGLA77NLFKzy6l+Exuv4Vz1U7nvOBAiilh6
25e2d7C36S6osyf/qlOu15GGcConPewat360jAmdUMnmCeHYQp8PKvuxkGYVaq6mn+y1VWcfaeZb
tS6P+IM8WOnyqq3WfvaqQRyqihpTDYljEVbMbxTuezlv1gSxyrLqELun4t7KOV2G9Kg2e7rPB2R8
YYH7RBCWfqO+zlkjX3GbVo8dne6d7BEKzP3WPY9bdyYeqlZxO3ePCAgRdg3DnqwOL27brvy5Zfp+
TNXy1nVeXWFYy2xWVvanDO5i7OjmuzfmP+p6W3CGWURHbuCV/+KNN3lhzntj4UO0CAB3WZl/sqwW
DXc51vG8aGWYTvg8j3N1Fk7r3ImqMPeaBRhVCbcO+5FtOSgzKWbNiS3qwJMkGgfe3rKUSJFQBrb5
O/4liLM67ydqFQYDQyfu6tE/uXmZoNnecRGNXHBre2y1/VBw+lfSai+zYTWHqQ2mnetn/cE1/IZT
11dxoHlI12c2fax1W8Tui9rMvV8XdFClKW+8yq1Ah0pZIBeqh31Qcpedu4pj+iqHm86WM2Hdsqh0
7y5XfYQx/FyKluGuvirZhy2ihX1pDauIPK4g37BCSsPZmc3Iltn8hTSqIEYa9dU1lykcUxw82qx/
DIL2S4N6KJl0sdUXqdQcUjFw9zbTrDyq0RhvJGncYTYMy12gGhH7Tre0uyJwl9Ad9anE2UgXYG7M
BsMgzaakM9ydtEGW7Jzq6S1KyWjBUuSnaWXaUS0dOpZCFjaHpAerrrCooUgbGELJvE1wQdKBf4ci
MfL+a7MCbg5p/loGKfKnmf5pzSUlGyVvt6vUaB9MT5QxoEU+hW25fGrsoAzxargVS/kT4wUiP9yh
qXYW6c13ec6heBgomhly0pmu00DObcYualQRs2ua921G4XTihpyK87SZXXNZGnO9+stIq6kPWN0g
MUmvdAwulGKJRwNJKXIxpDAHNB5qiaD1NdK7GvMsw02J+hvkK12CIcYchL9tNYLSfVRMaqwd6MqE
CcaqB0cHe7UoM+cNOwdLL0YZzyDlwX6ya9/ByGjQ4sxzDThmq7W+5so27Ug4M39AoZFYCFYjwm7w
PaJZmoA2tCnb7ZXWain2Fne5ZV/71vLTGr3uXbqpEmFRlg29kKNXL2s/eViTLOv6wii/tPayW4Mf
wiynIYby112mwsruPSTkT4Erxs8jMrcmQeuTLZcOy5cTP2loX2bhi3pfZMr/lNUo5KO1rRbra553
wT13jJYS3BWWdUf34c2fkH41Cdq0wAzTXFv9T5MmmvQu66beD0W3ePkFMxhX3OJDoxMt3SDyJWcS
tU4eYNbUZsYBCdnj3LTbUWukw2dRP/DeXKLMgUoVYt3DYQrMrSwciRoZvLbNNI5nJs9VE2mdFezL
0gn2Oc3XcFgg/sfMcvCa6hxRJpzUKR5jZXC72sN8A9z+PhvFGc/JIcYF10RRpEFEC6lq5bdZCfWS
G3N26dRacb8yGkrgaCNGawd7ecmRjM/TvkufkQDn+JTnbsutu6CobFGH3ppTZMcp103ZbZvB3bJ/
5EI+qQLLBLyYTPPCPRxXJn5JLDDsnPW9oT845AbFi0BDdqUde/Uh22LHQZKNYKHSeiNOM3RGrjPq
cW/m/oUcAF/umsFIJt/ampgXfVvl6dnKSdpCfGipV9v7sm4oFRU0zNRa21uRK6t6UMp000NRR/MY
bRvL7nbInPahQ6ztbfc8sH2bTaPbzVPxpSzo7cVmcK+62dJX5eP30hFlel6v7ifkeDOMK5TcZYX9
lemGFs3TamPkoJoLgvhLJvXhZuAK5/ohNiK73p2HMTRS1IQaEvywzPX9BLH4Rw9AMIa5s6UeMiRf
PV99QJ2SfbeCPU3qrHuB9WiZhvw0m/KlO/uWqy7e2FaclB2/XWHawuVaG+yLaWELqEdt08cCn4/S
NG4x2xYN1dzF4KlL58zYVXqJJNB119BEeBZzPUeKuBRRpn013Sx0m2UI3WGLdGpss41h0XSIFJtw
MIxknhqX4o4OmdzhSJ+bJOANeVaFMwdo5BHdv6ySXLm1BoKWY4JWilyqqHGzh1WvLW1nqzYbbmpH
O2Wm+QXV//LNE1UZt6bWkfMwW34WsSC5yXiN+96UGhOWpmUCoxi9Nxe/zHE70PBBSUz2XDwFJrE8
erX2t6KUKdMbK4Xbg3Ubrx5BcYL43X4e1uVcjiLzQ6/pPi+lfvSQwtGv2eMyJ61gxd9qK9YTckT3
C5+sS2bP/tHb1r72+tdBcuU61Ng1eMynMjf2QCZvjaax8Bpz2qRknzzTgIrHIeh2TkViZ5JmOPqY
+INF26xbd/7a92pXaUIiNpf1tDzbbmuHzLkkjid+igeK1ye6GJ4Xt+ncr6OBsgR1rse4I3cii4M5
IvbWtGz80qh3zS7zmlQ7jo52U5a9sWszdZrb6XbCj4kxW3Aata67HfHybVrdiNfRx22A4O+pg6et
OYaAzjVb2cjCccqLZ1nbEA9CY0ltjXPTSTWCLEzdu5HOBSJV2uqTh+iP4UEJuY7JwaJF2VQtd1NT
UhX9HO+NyWt/VlVWFQ8N5oZPQQoEFBn91uehXmmvbVlkl0Xz9OaubPSVDm9Y0uPoS2WmocJaSAs9
LOJQd5JmfbFgU/lJmrZ9Q7OQscoqscUlxh7FrmRUQWD0VjbPWRnMxy1zs9eWtIPm0mdmi6CprKSZ
CIR4uA+mk8AOzVy99WR04tme3FVLyIzahtBeFvunXq71nPQll8FJM4t4ZDp6xPdi+Jba7vxMKGj6
vdIVGq2qTUssFCSjPns18ODchruqKJpjo3fDbaENxg5Tou2SSg07qADp6SHdJm+I0nJoLRcloGkd
fR8rrtU3wBh2Re8tstkxoEYN/9gNXpYudEtbkM0SP7OOS+fnObdsLliavfSkZGMjRnXHZEDAKDJ2
WbrxKwBnS01DoeumQNdZ13H/R+uf3dM82S8Mvu+tnuDbsras86r3zt1Sc/8xRkuLOT3n4iSGqnou
JtYU4wej7aNan3yba1iN5biJp5vnHpZK72Y+f6nMTWrv+MtqkabbaVXjAzA7FZ7OsloP/x10wML7
kx3lQkSDg/Uxrc0wbfQL7ayiflCYkOHlQfV2g+d0+Q208xFauj4I5M41XBNxbvAxWcVc5BDYExgF
0MEQeYXZRbVRvJaZ+8rddI5BnAbISFgH/vMH/Ii//PlcB2I2WLRu6R9DozKY10KroLRNuF/sdSXK
2xop72/IDR/RyetTHFg9LpQoh398gO/EoBESVfEaM9uNrMaIRG3K3eb5u6Z2p+Mw4QL2z5/rI/j7
5xOvAKXngZTBkP0VVxqyiei7GcCwqe+09RxgY4F44TcP+QgsXR8C+hk4UJy9K/v314fQUhJQi4Cb
Yc2R6TJ3rSSYrJAsst98S3/3oADsE/DTdqy/aGO7ykQceWVb2IyKhZbui6ZUtyW2DI95WvwGN/+b
hzmwEgA6DQN+5UfuW7FotunjHBnZE3dCmg4a7L5VEbv3N+/vLwQFXqADeGy7MO5tGAIfXiCeKKuA
R87qewvumnTnqpe0TjqOhUYxFs93vnN0jd+t+b/5gBQ5PiJ8Juj3Hz9grgIh9JQLUdVnTZz1Un9d
UnOOmrJq47QttN+80L/ZY5ArURW4DrcJ+D2/LpOMWSz+qiyTABMOprJ6H44Y0fzzgv/7h7gu9Gxq
iPPR1tvR6RTmnC3mGQwgBllyI88II/nnp/zNqwt0Dz4HhED3So/69aOMwKgYTvPqGv+unh6b+bud
ParfJUH8uXH+E0FlXfAYqiCyjwBRxgd2gY7BStkVi4zMCkSsKD/1+fxecZDNbnWyiuIe5s7O0ivc
LsY09JR/IKrrYmKxx8DpxWx4zVpvY4jUBvfe3P/3u5GNCPkUjNyDT/ihtmRD3cuRfoGpk1EfuobJ
/NWa+Kig4kRYNQWHf37pH3lKVxTZhPXpsVghKn+MOTNmz2rNjl3i9wWOt2tU+f5toYhrHdfDvA54
XaivQ1m9/fNj/0oNvmpiAtdxdCp3wH3u1y/bNbdhSgPQqC4ujjgUVlzwf6an/JCHd0v4A51MOLrf
VHjqouA3W+av68yGju1zJ7MNqs3HmERcQeCCeoqi09V7Tq14GbLI6d3HdPB/s3H+9lG2g4qCihCg
bfj1Uy4N0RnTdTxSM3nGKEWH0GIoLve/OQOvu/zXNc1hBPWUQzZwDFbOr89pQNSCvqOGW7KIQYLj
AQeVxiCVXWUxVtbXvvw3u/UvNGaPpgVPqyspyIEb9NHk20dVrDSProJoJcJgF2M/ZHgYc/ECjddf
eqPE+bc/CKATqXNLLpkTWsNjUQCX/vNi+sunt11K/FX1hcLC/csJNmlGj9MMa9jJ+bTWA1aVEWhk
aCkuh9UBQ+h/ft5f9sz1eQ4VCp2KRwv3oeMgJJQN05oAE0l1P5wxhYuhE74O+39+zF8aGx5zrexX
An1gBd6HUtBgicTImBsmE3eiwhzp4XyyPnaO9kwDnEc+lgb/d080f11GQWP5tQlOGLnVd1UhW6g0
IBpwDm3YEZ37m6/tI4EPfqJ95RzB+aU55Wy5fq//QaKDCyUH4XP643t3Mtz01urruONmzFCmFQdz
C3ai03YZ/rJ/fs5/Kxjv/7UzPkglP/zr/2fKSYiQ//FVX5WZv0on+/l9yJv8P9WTf/4v/5ZPmn8Y
FuZC1GPkZngJ8sX/Sz5p6X/AUkYVAVvLC/hG2Av/lk/iH/AH6LxHxUEfaVtAaP+jn9RM7w+LOgTV
2Da42yAc+m8ElMaf2XL/W+BobhBce+CO/DEoBYj3/XWpYKJkmQTVaKHQBZPP7tleNIaXzdRo6145
0D7g/hPJIho7HMeiuev6Jj/PhSzfmAkFXxbTX79pmepxYA+4B3s+/JYjVqt3EyyBcG3zPiKCmklX
kb36bs7gLf/qU3B3TmGfmgFSqUWobj2puBgc7EE9B1yjOJqr2o3cTOMRm2J0S2+jktxMLRdX4YwB
FNEFiTnVz9Y1MRclh/2p1lyZZHqxVrEYro61qUa8wN6q/CF7Lth+31VuLH2U4wzZPi1Zg9N/ZrjY
Wttl5T+1NeMhp9qKEHc5jut61uWtAKCLyFYc7jWnxmDIXJfaxIF9hvKxTKCpn8zWasZnQ+tn5uBS
rXliApTk31vLb9vTVXrcREiQNI37boqdf9gZRtZzdMzGDVNceRncVONTVm45vY42eAzxNJ67J0wb
9iuXcr1JTLWYOVPhUTxktjPfZH2ZQYLxWzz+O2tOcXlcfTpwLRXPG15P4621NOPeTD2lRa3uixu7
nZdPZorvKd4t9c1cGXhcyQeM+7fQa0nQEhC24T1o/cHENvHCoklmzP7DtWNMqLUqOGr6iBDV7NOD
9PHKndOwKXIMweBh5KvNZKkDI2dudg7wVcV0LORsOg+qfJbe1aEyVU8Uu26XT9v24BlliRdf/rrh
SXtjZlmxV3nAOLTABqmJh9XWuwhgRhmvviKL4CXDFd1XgMMZSIUngmGNiU22UJ789/XrDvrc06B+
/Bhu3rv/B7TdKGL+qUIdxka8q/U/C9Sf/8e/CpRpou/2PN2/qrxN07zK7P9VoAz3D4Nbz1VeZptX
rRmn6L8LlO3/AQ+IYwXSMnaAGPn+T32yKV0WXNfApO3lfkib/V/ou+G/XOvP/9YnT792XkjFkbld
nwSP9tf61LZFTwXADr33tS/psjdk9cT8ajj0beUcLBM0A19Nfef3S6yb6S1OcPrBqzcATQ8nea81
IJI1rc/Mqn5JzdXF+hqznNErgJ7nWQ9TElJ2S4E/7WgI66azzOHQOe675efFvYeBxMnduhRNAa7+
TGk/r7PzffJwlUzfVW9WSdv541m06XYPv1Se/Cm1IlM12dm8krkxVDbYuiQrnkzLQ/slWjCywTH3
W5EeIQllIbzhe0cLvhRrk7Hht0s+LxfNuIKx5qDtM1eDLQcRdXcNOrpZXNKOrjaW6FqajZuvn3q7
qkrrfab35ePiCn2JxqDwn0XWykQf+jKRte5/WvBaxfOauJfY6nO8dBXGddwN8lF/7hiYj3xE7bnz
IY4wOsWB0DbFBHMPPSo4CeBDznF18EcFPuUzfQ8XCXHt2HmB9jzyE9fX2Q1zsuC8mYz6wFiluQKf
YW3P6TnXMiMGejPIpdEHbH6FK+J1xSo7FnCXllDLmvYtyKZ947UaUeJr9wXKlNhpxtXADlt7/Hbc
ySufbDHZKSVpA34e6apOq16I4Gq1VRbhBph24UDurxg4Kerelue47vLV2fhm61w6RVrRV28VcL9v
1NE6eubrtC6E0WdrfWxw9jvAc/yGBeePttpuhnxzk6q1V2bUgQPwqnGDbItC3sCyOhvdgyEOhTHU
MbSZImplNUXkIYLBcFaK0MvG9W2l3p8XZlHvuHbDpYB71C1QJPPe2m+QoWp/tZ9WvC+P/eR8k7KD
26R9XrztaHrp17YUd6Xa9jARD7VRPyL25ANUA9+qWN370QyMH33m2qFqN3XCkJlJp8hsrl76EvqV
EZuihOAmp7NZ+NV+NOrg3q6H2IcJhBIgWdNDkHvjRXRWvfcNTcbopr7Slxw2AjPel0Cz8whUU2wh
bQ4yaKZ+R5sCcOsSRLxwlTfXTyv3ahHCy9J2MBArkiYWlRCE89D/6e88d/7zKvv6YVlHl9YCQ11j
Qvk4QP24DRQcGITrViJsD9dAN1vPMBg9/F33gafM48KBlBRmridVUS0vSoJCFM6QX0Z4domSenp0
+0ocTcLj3ia8aG/mqdXAEVGARvrQvRSN+uyRSxHiVI9XBAkoaThOrhc3OjZmsiS4wy7e8LdqudhI
Yx8Ulh/XtpdHtdO+MN6Vt5DjxHE0U+4jlaiidgBbXIDuL56cvq3VCPq1MoUN0+LK/Vp1SgXuxD6G
BkRVGOzrAcwacooO8k7+UGxWREykeS8eAbXmi9Nr+qEagarKLHA/00g+aZnpRX1bPOVZcwKvxemZ
q2IE3danfkzZ41w5Os4ITDAY1t21TbBvMz51SUBfCnGoG24g8+WxtXju2R9neYOTKnv4qVV1kBS2
C+MpFaFrQ+DeCKUxtbkBKIFQ4viivUulfhn12d3rpr0crc3zHnPLwLeYMn2ihbFZgwBW4PbejSSm
IMxd6qzQorUpk3nuIgxpD25rwnbN9xKb+SpvqRCMjf3GukkH9ls/fzO5nkV24OyIcAKNHMWWRsS4
xo2XXZzuAds5ogN6lWxjACid1160+KV7SdWVuGL8kD68Zj7OaVoV3NAGN6Epq7oXiBoy1Jk7MIfI
HwLGvbvKKHEGSf1tB+e2/Q6rC5i4K+d7p86LA9lG3bOjQzJtFhgdsNQzZUXaWH9abWSTSMbD0oHA
OlXJ1hifIZbXR+lDOsRQIdLbXIUm5pvHxYFQzEg9f4ZjV9EgEXp7lE59WmAnOw3IlDnT2AAzpqAF
vr3G5uS9LE3Dr/dzLeEyx3dQAp1hR5Xx/psbk/FgVJaYquLAyRR+/Q5hc97rIxMWNh0cQ2t7nSaY
rxNdazyvcnyFbh5PVjs54TT3M4s4mO4LVb87YoRA0g5dUsChT4bNwbceziX55xKgDIPqADb5sJm3
KzznAYjh3lj79T6VeRl1RnNXb/6Tn2bn0mj5w/Qy9vr8Xku7zzN856TDqDxxTZm/OQKfazuv+ZBU
n8iru8j0ahGaI4vH6gfo1FqP2cYqY3sDCeVl315NJfbrjL0sfp7Lp0nIAXrWdvTnorxme1QsDx2T
YbMbTyjkEixmiZC5rH7vAjbLAgoucTn7dIVRQRgRKRQcwaJoDxmXqbCou7cJSUdIC/pU98o/Nau3
hZnBuSkUgOKs8n7fjnVKDVdzXBXNQ9MDVBvOcBJWs8e+vYIF3OunAb/u58G4ncxijsdtchkLbQOB
D4We0Gvbl774vBEqAVcuhSmO5e+jNWjOIV1ZW2rQXq/de8wiNA6e1IP7sVyZ/OZDd+SMsA8VJSRq
hRnA7evyDCY9FtYu7TaBMAoGoKMRQuRi9k5rVsebM97oNV/NqLwXi0gRyx0SacMhqYmdguR0F4j6
uzK9WPZwf8cs/VbxLsLRHz4DWPKzxTJHDI6Z4m95+ia1aX4UPgdfWuhYltXExIErwmoEqwz1yZVf
slZNaViT95EAPG5Ec1NuYrDcQ70JK8pmGAZBy2paxLijrL/OklnnYOzXXDtvXXFZyjdRc2AWb/hL
37pOdSdXmGRLu3eIhAlVZj26UEh663Vp16emcB5E+TWA420F1U4EwZdaaTGWryRKxd41hWl8M0cO
1ysSO7R39mgdwMrjriS/JJOLn+hrQV1kQjZD6z3Jxo2FsUBe8dTRLcSrrWtTnOvuo5wQfRD3BoVa
WfctxtPN1Ca4sRLSA+k3yTvIRMGuZZptE5Uind2oB2pPINF7uVR3OoKSqjOftGB+6/Ts5NjjLYbu
d6qV9wMLZmPQHw4qaOPe2no0OrlK0hlWKpY8R422lbnimscp09vw6qB/W2XisHVmR+YU35E/4XBe
N1/I1CmR8/tftHI2k75nuRCIpkNURyUp2WsLRCGv3nGSkd5Fvk6SWgJyr3TNAw7je1D0z5vsGnJD
jA1qVnov0T4ebLcxwPgJ0JOL/QSabUUlvgUJsg352OHEGrqyE99yTX3JyGdLTIb8iVClc3ZGIjeD
cbjyJFbwOpXucpXd1Kv2IyOjRzkzi0trYkuq72sW3KymJGQwi4Mh25UDLZiEe23lMJmt65/lSfVG
w8bvwM+7k3Hu0zFpS7a+Qfrjeyxgi7LQalg+3WtFSs/ou99w9sDGHOaKplc/6M66U+s45pulrIda
H/irKpyH4Ra52pONIaQ/9Swlc0rv0KI8kuP0OEI7VxQDItWuLxH8wlma/cqDDrou2vcVOsBTUInl
mBc/xtaOzNrfEXDQ3GwVXY+q3Gi0+/WLbmf1DZF5JjfzLrirK2Kl6q2Wj+ype7+uvsOjSlrbIBZJ
q3Uo+OWSMBNFwDMx1IsVAM7FSmGujOAridTFue1JziMM13saUKjpsHwgqvl5530NAKUjcO4S6kCR
kdnIAS9XDxtk6Q9xNjUU81YC2c/kEjrwbUL6qYbQL0acrevekR+2JmkpaDFEhgzH7C5tW5q33JQI
s2nJ8krTR5eZzWeI+xePk37omCBkHV24m1XyXBs95Hi/BHQs+Rtx68XYaB7td6vtzEM9u1duBnTo
qywIJQdzLXjJE/+xmOWZ8LhnzbQ5913Drs/w0qZzDtsjMTxEIKZyxhPMWcWgZuvvJqwUQ9326mcY
N2XserIeQlHzOvCdCI6clvKsgxDucvAYNCNEZViVYGAeMKLyO0zxB8jQUU9N328zeDwJY31EnZxg
D8GdRck0nroqZ2phm+9GNwffV/bHBBOpeGzwuk/gbBbR4g3ESujZ58wvrZ3mCoOIDL851ZgZGKHw
RnWktzZeiGHU49G++rprgfrG4EXuyn49N51QVdiURvCiRs7hKdDcyNYH72RtZha3Pn70PgKQ0KuZ
wY38VZ80QBDkS9Lx7paMkmTOhncoPWK4MNqFRNEZqXYA5UYCP6yvM2hBLLzOZjxkVONdEXTrQZTL
Z1zmCWeXgV8QcSWJM3NWN71TZWkmqvLWPcbrSzJ02nZTjn0QG1sn92u/WV+CmbTB0R3mk1HQDJCz
QiWGJ6NHgRJQWsjNMyd3jocN+/ax6eWpZ5BzCiZuxWa/vTDq0V/nyTQAgsb500a7/WlZhQFfZVSM
kCC6wxKuDx7JFXCC8+pRXxySSlch9XMqxz6GMrUkykv7m2oliW4ZC+OOUSNUINzDf07WMEcyKM0b
ZQ373Ggel+C1ajKM8Yf6k+e17buR1SkJfVLjJE/Ng0nKX4jtwreg6e091lQB06k1hcQksm7v6Yt1
KVYnjdzesO/z3PksA815aSfApmUjxwECrXhdzY7gGsdtLqmol32aoQESruYQsiOfC+UQITbbDtQ2
r2a11p+HmvUF2zteVdGf3Ap3e0xN/WhVun82rztyKQMi4LryYbT0ZQeQZsSdnd/jJ/QTch2tHeYk
l9Zzlhtu58u9nIwgGcbmDd5TCk9WQL+cCGptINFSjsR89nTO7WJOiympS4fMORJaX/R23W4rPIM5
Z+n1ew2pAyfIlgVL5E+mfYvaNH3zx1YeJmdwk3xKnV3QcuTos+cdPC6G19hPrMvcAHYl7gcoTytu
2+5wmgiQOKZAKw+WIG6qMdp0H2ikQMIe3pw3U6LpaI3CfKRRc77CWhxuF33MR5pAa76T1HQqUWZ/
1xpwEquejoIMsUSS/fhQu98yecDK/F4OaEfmIK7l0ZSPWTtEvnuwhubrypl+qlHtgR939SHwerkL
yPKi7YR0dAmkoz1UZkuQSllOnyybo1aTovnGilwYJChEgf4kLkgyY1srtkdgGfHGiy/Oi+WVP+zU
htGmKezvyqB6rpyVwlrAI5T69mwODdeFKl2g/hrBWzPD2gwgXn5eprw5rqlVfFH26NNKpQZlZ1Lw
tTSvbg/raMQkqyMJH2X1vUXkmkcDWaU9ZcnYCBoYV7RPWtZ6ishcRNefa6twCS0Rw3nAosZMXF/T
AQhVb2PysdjaI6lc13vdpMSbbV8D9GqnGj+LRRKrl2Gf+di4TXtPMF8BM422EdXiWl5Wy569xMGL
6K6j9TvmVi2rcPVlTVymkxk35tJZr8T31MTJmQvdg0E8e4gCCQ+FZk7nJ1xP5i22eGSWtNK91XOj
+qR1hn2sDW17rPuemynkyu6oGI0HaFxk+kyQJK0L/HPv3t5K5/+wdya7dSNpFn6VfgEmOASnZZO8
k64GS9boDSHZEhmc52Dw6fu7mdnVlQV0A7ksoDe5SFv2tURG/MM53/nEM70SgVRqLrEAhJgaS2+M
Frfwz75w5QFJO6HzPRlmCY2o/eFWvh2ZrC9Q92W00L3d7dzewI4GVYBmoaVlKkLIVj7sozwzfERw
vh7LM/F+KP5o4cOPLNy+1XignlrsvFfY0MYz7kxGNrRWEddc6DMkc3tiE/2gSyRjaYyR1TYyXw/e
XWxYyxy2sTm3Jqd9UyPEzsqrHHNA7FRtd5MhiTi583K1FjRMhXFucudxGKxY9KT3jVm/n2hH5mxM
7+fUx1JN7RX3qFeJzMW8Mm9rtIbDcLG2HQZx09VwdmTFDZna9/wrTrY7vQqP5GcAzMVMbOrs9adg
aC7xQDwGr70iHca3DnWoiJDBnS5JJ1W3GaXrAxK9EdU0cJECs5N0YR9xrbc9NDoXs8BxVrKxE7zE
9W4g4Mhcn8vKu8fpnti12ksdPGIU38k+XWK1HlX1WY5caItQkSe9B3cb20c6Q5KZ3IxpRNNy13kq
JqpmYpnkYCa1ln47e7nnXYVzSe5MUeyJxvtJguanY2l9LWSJj9tVOEM9HJu2XpDfVs9ML1ikMFgk
EIyVZhjog7vK5oBk7kyOHL1i7iJ5dn8G46Wmw7aaNDByqOBNGIi0nmRe1/clWYAkbZmfuNvNGC5j
/cANvPM7vcZW0eujr4LIcDvmHaxffCL99hRRd6ggMc0RVE0AZ6GToLFERFwkJ6QbvDtsQTDo7Jnu
7bB15Jf4R1AxZBS12EHWDnIVagWduQ/kOyYFIxREMTGToF/26pMzjd2aNp7cX2wcpXO2ZHFnS29G
Dd962NTt93ZAE3B5Jluc+/yVGkKnpj8JSIY0NU8G+EXpfI7zPdk8e6E6rN6ZSeUbrDCX2x0T+O8C
+XFwsYKN7nkNsx9+cOwl4vZ+iSo/fNwwZs9LcLbY8YSAXkpiOwa/O2/BggYiJ+8IRkZvWFk0IExX
k3HHQvowt4Rt5eUNWAjGXfZKO+DthF5/eBcnYqFha5A4mNe3RXo95JBtRpleqWp4oFq9LQWD4rby
il2TBm+9dNFO6su5nj0sDS6fQIZAFlL7pDX5vRDGEqlcbDpiS6reODSFQ9TJYJFeThsTtUMvTtz8
zwWpUCnTx4RExOvC7B7WLSGp5WTR+9MnJq2J25cmL4wlWw6sR0TCSOHwRNa7bPGvGNdg/hp8jqAB
rrDRlNhnpisvbBuGhylYqY78LDCEk7uwl2yPym+uCZg/aucb00dKf8KSO4IgwS/lRMA0TdTwrWEO
Nl1VJT2uN+J4HH0vrlSzHgeNebHDT7Ss8MIZAH4D3bYfcfEmrFriaSEEiTlExLDstGQiY+L+sDnm
wesNXMaIawOaPSxShQ5/EW5xcApcSVX52Q2klWVim26wdJr3w6iXxM87jtdLZgumyew5rG3SkoQt
j106NzzPgkS0Vr9X9syrk/OEt8aNV3PoVbhHg2VJBuTqG2O2ubnK+z7RoXgbhmcL4dEShndmiDhF
hnv/Qhhc5nIPbQCfa+SI76m8DmWQtGQkRUqkCfbbUFnsDl866zOQFiYkXuzR6oedMQbfysZJT9gw
z21FelnXz9t5XURC0ty3GtNkgV8l4qD/aMz1ji7kVCv1Mq7DtalfQvLqsL5wX26tv1MjZcHolC8F
IXQ5rQquQRYuOalUKaaUGddMthpPhn1DUBx7jTUezPls1m5EfGKykQKOsDpx62t8DSdDBseGaOzz
wO9bveVYZ3rfLiBzrwVTKkogcRWEzSGtnpg6RGX61KvbBeMFwp7vlj0z55+gXhwWpqIouClAPTpG
RtQmCIo6uGGhAtzgXPQvHESAFugPWTmnOebq4UFSj65CJdrT6PvJmXafAhyslv3m6o9yfGLZQqtH
M8htMJIl027reZhApXb7MXgdTSOeOiu2mHZA+8W20dxOBhO3GZl2w4lGN/myYqGJg7Y6g4P0I0wZ
6yPSPCeZs7bc2exq0JUFj0sein2z2g/Cn/VNPw50IXbaxtv0KVYf41G7E/Z8V9Hg7UM5lMQ+smmg
ekkMUkjPbaoeu2687RFvDuS38zw3/LBycBltMI1x7rcbEVRDsjmZkxSzf8xNmlCbwGhTB/fFJryd
Z2hFiPxEd6e97Gxb84/GdSTZy8Ps3zg1rColsmMwufqaYZao7p1q+uQCYvbhU8eIfL5GTkdoZHk5
xzHE3aXFtB7UGHYxTEAefG/PPuMV0+BCsP023ivzCd3QbYkmq1IOb3HueHdyC70TrHEGuPN3UTIb
9mhqelT//kpW/JZmr9Mk9LWv3D2VNdu6BeenjkJAugh122vb/rYN3LP2ATOhPo4KgT4Bb2pnrf5j
vnHRhM7ZLMy7rntWRBSbY/1YGj5u2AlnaRVEjWldqULsVc1+rdl+H5na8AmkytTRrYJ0zyC8ODZk
hLRRPnq3wly9Uzl1NxKHmT92IEXyh44xLkOWbInCJryv4VHQybgrX0shZjBvN53u6AN9PxWhyuKW
BgnqA1uOcaTO0mFR3WQpgg13PlaLzuhC0v4Yzu1ApJT/WshMnuDcFInFwv+uIZbySvpEwvNdiF2/
86GN1CcMzHd5vu+dml2pFXyANyKrzK7Mg0liaOLa6qEZ/AZup1E9rClG2o7wEBGUu0sKXJK5424B
DBelXVNgthWnRVSnpZ+JSMkJzBPjM5Psx2nSBXaWfHs2KAkvgclVDJpz3fcB1ZKadiaVBu64W+hr
5aP2Gp+7GyI07dzDWoTvtRIHy16ulRfIwyYakMrGLbOFp9Itj4a7Hq0uuN+KTCSTOTPCujiAF/dq
y4N7hzpvHlneVjNs78mRuxrHfN0DQgdQFGOrEUyD5RTXZa9urHGyd65QC4KX9SunpiYFLRiOW1t+
5DqlZHS5vBY8oIfZlO9F8O5v/T1ZZ+TpCt4wU9/ITDwFtI4G8/iDdCijMiGsPc09jLPePdWrHcYF
35546PrvqTIufvNggxswlfUhHPOfVcBuL2d4YHEtZub3LchPwDdYhtaZF5uaB7BoGyDsPPBpm5Ad
T9IrgZE0BywVagLBrryluGLmlu6xHOnD0qdQNAgVijOBlRlnXe4N/B4NJsGbFUSY3iAgdjOfsjrA
UKe828U0KXW8LsRkWF4veWpFY7My5WT5GkscRniB77l2ZZR3tozDufcOfaM+O/KSEL0WLZYax9pv
I5yWobQQ5WsXQX7l3MlCTSc+Wh4NwCFO09DVV1nvcAR165yk84AtdXR8HM3TjzTHeM8Ew04UvuLE
GOv9aljfeR+/DZLZDYOtnFLLtnZkhrHs3RiNpSArXr2KepLcP0XrNvRn0kWLX95A3nvQ48PaSCtF
UzQLRnra3ktLGolbgq4k5UhCaMvVqV/d8YQ3sODdrAHKlrj4CAG3Irso5tjYcNk6KwonTKF9Ykqm
sbNsSGzMzF/lKl+MmgJvKC4JrIgQbAfFkjcYMpmC7hUS6fwNwVAH0sIKH4JVYHH1KRHsviKYNJgN
ItYEC4x2ARWD2yAaw+K7nodH7adv1WxeTHpbeE2dSJD7xC5cDoiPw7GhWzG9m5aOWAbDcDYyYyBY
ziuecP+SIDp3LkZrBtxIqRk5a/ObfVkub11116IFOmB3bX9NvpiPqz2Y13afhR9ajRdjWLO+SrOB
BdPOmkEoxj6/7n/gTAWP0W63nZff6dx+MBb7MqXlAwTthvCrdxTTUFYYhUPxB68kCa3wV9k5SR4u
zc63cWwzl6YSkmWIZoH6oaY436K24BgRVYCMwFbeQyaFndR+90RcSpUU6OBiX6TLblyD7ZiRNv84
rYM8BmU9PtnGeFNbpvzBVmU4rlkzoFZeb2qP7yEhU4cFm/DJl/iqi6G4mRukLSkx1ZHT1XumUsS7
1s6unpr6lE94yAZHyVObF/sWyf1lDHbTptVwp9T8nrpjtUMLwYk2bjZ0kJxKAhoJWtNuuArNa52Z
7xPjhNyw9saYgzEhaH5QvD252FbiJGccI+xkv4/mSN4hCPSj3Unnj6yTvyUU/bcTWl0yfP73FI1b
mX0O8v0vQqvLV/whtLKIy2D27IbQeBF92iZCpj+EVja/AKg5DDHvgBd1LxjFP4VWlvNbcOHb8wCa
PP4Q6v5HaPWbjTiKdTuMTrSiYJ7/jtAKlvJfdVbYyGwbx5XH32fhEPlXnRXp5szisWVUSyG79aDN
lZWrY7eY86FcEezXMaGFqrIQN3QzT/7EWTNVwwg1hg0A14bHa7fa3vDoz40cWb9RdtyFrZtT1rmy
vwgY595EPDBZTRFGSGURQfAVJUwI9ghbDq0MSeC+tP2hOPpaFG7cmbS9AIlGdOcoZPA4D9KEBlhP
rAGi1iNyJF7Wwi+gvVjcPuQSICUaq5a+B+S2c8PoyvixGYgTcOkqk77d9fUNu/oMqzZHZ+zUzBQQ
ndRcqm1NmxZBy2UNUAacfkeBAw5xSqlq8slSGwSdoxgnUXivE/qrwldEm8q8d/bOQp2480xJQ0jY
gqePohHVa+izT6F9aq3dBD/vbtim8D1H+v/aZlPwi442xKWoXThwSGhpGPU8W8SJY0GtXzKrn1zs
8GqtWZpVYX2llrJaIphJKbUI5seA46jR7XeSZb0p2Ug0tRl0b+EYU0oF287kjkQI487BM8G7jvXd
bfN5u3GLYb4OvZRAV1bTVddEcsRBW/VpP96NYHaqk80oacIpbpdnFvPrRN+p1tcmAxewZ4uQK1ri
lbRxDqGFkpMrj96K9sS5BJIXDqSzsf8YdNNSq6CU+Jl7TcqcA5HMGKfOlN9Wg20sMTeJvxvlrBGP
dL77c0zbFiEwm9Lx4HXGbMdgI+wtalgCmlEQZMO5YF7FztTja6iP055ZTe0ykTG1t/gRYTIOKhGL
z3VwRw/ax8AO4Yi0zfiVL8ADKCSkPFvwBR+MSY5flhBPk8ywkRMfTrBgxW2I4q0I5PdZtQ0Cmqns
EdhZKxPebRgMWIkste12hRlXMv5iWaNd92EWCyoacGNmFsu82iA1VNjnIyxqI6sIuNeva+M5IMX6
uflpwyjDGeRMFgWC5273feW5fDbLkvXedlr0IlWzMADGcTV85nad/sR63txhOrI+pEkzug+DEmFc
PQvWvuPKq4OEw/fhLKzQWHTTsx1nEVq/pMQpk32uQ247ZrTbu2CkdQeTYaZB7AH9RiWr4ykxwVSF
UZD3SIJzWxbtlT0NjFWkaVMMUlNzbZqp0iZGlM3aXqsyS3/WiqyJQwd8tDm7pKwzv5gh3n8Pe3ZM
OxQk6muZ7PIbI1k/u8qH0vzV94u9MR8D/UbvUgSvdPDe/eRN4Wvr+6xmWGn53G6VM7UnEHL1XV+1
0Kbqyk4Fb5tfYFyaguzTHrVJWzCAwuMXQULHYx/oOnKxkAKQXFdabxabGK7sfJufirbK3gCN8ZMJ
qwKoz0VO4dGtbUy1+iFz33ylUX8rq09fcyfoOaOsrL9hZVY/mTZ/4y7F+fi8IVLJ7xZEJB5PoTeX
D8MqhjRxTMMrkWNu2VHYea8OKFoImcgGb612bqEGqrG+FVnSd0UwsvnaPLTXtYFqMUwB0qFm8dGu
GOHsdCzqVlEnDVqdbS+bDGslffflXxhKo00M0S7IpapF3owGa+OotTzYKtYWMF9Eu5B6e03s+pth
+u1bzZx5jpQiZDwyejtjVff7ZJucZPqfas4mUDb+6N1VYwPtMpiGc7dm2+/ovmaKSt2tKBA84Tyk
od6snbfa6C/hZ4Jj6Vbyh5OlzJsh6XjdyO2hd1FxynANXS6VqgKu3HX5HU1afhrgxG/RBrPmQSLR
YNqRbvMeyhhHci+4fAJaKJqFDK3gTbqxpzhPNXoVttpFNu8EV9AclTSx9T5Ia/KacRw2P2TQ82CQ
6E03PzEZfRjTi4zBpf7zkmriuuN5XuUbMEuGnMPIgJiKz5KPOFyZ+Wyp016ltW2NuxJaKwRHQWg7
Gs3NvOx6K7aUukcLHU1GDadwhQPbJ1XWSqhDhV0/yxH9VMJi2AU3yX8gYa5m92zLFj07aeg8gAtl
ah5XTe2+5VNeIkEUSzknGevkq61MsVHjwBa/1lCaCLGATr0FbupddJZqdJV6Tr3avMBM0MP/UlPd
3M4bMHKEw5t/cseyXg6ptMuvYrWrW3dlGgQgd6Mot8mPMjgJQdG03i9rRN6BIcM0n9e2CDUdzdB+
iczND+vmt+fK2rYfktkUyhqrZ0SQtk7IwK0Y2qTviZzG39BaD3rarBfPLeBJ1X5bhpHiq19TquqW
stHeHkppbF+lMS1Xlh+yzxowXBxUVdAO5Isf3gm7ljoqTMwtjFVt0rrMPm+XCPc30ECE2SixVQmp
auOlkShp1QIyQy7eI/pClh8l4eEMqlMx9XtRZB37Q1A4rMLplm7Y1+Q/IS6XAfpkMKKxC+MruM+c
je5+lJ7joMmBZhUbWaDYMhGjXoeA8cpFOu9laE45X7hN1nxWNovdbzDNXBTQtqfIjs9CaymvgZQu
BffKRdz86FWksNAfFYJnoPTXlEQRDhYkULBUrJM23IqBq2akQHMwVHVionVnRuQ53U0AxbM6NxN9
b+RvhfXTDzKlfrH3yPprsolpvDh6axKxQNbBXsOQQS6X5+gtrnTufGSVUbAZMXUNkwwTUTol/SzT
NNkQ/6ankd1h/uJtE6GFozE2xeOkl6ZNUJiZxTFlLORJ9jQmq/na1XxjwsnW/Ng30Jc/kJ+M6MxV
E4pjO7eBT5eNQkMEERrnEPrE4LqL+dmXPR+eXAHbPGivAI+RLITGTXRYQS0CBr3Ap7+mcDXL25ED
YthPTh0MN7LM2uGGrrgA3xmW1ubugMXBVSF+pjGrPSqy2T9nZeFksdgyHCk2M5zsox2MIUzyaUVh
u6IdmHDzpHxQO59TdVxTDDRrhNDVEb/Q5M4EvYNxL79htYJ2NVBNsysY+8m8AtcMkdvUPLtHNgg9
0C4QzFXMYwoU2dk8aT2P5mbLQ9b7VMI8yO76xAKkYdDmukr2UWH3vf/G6Np6ZQG52jCm5vTLnJHw
HBqczZpTokT3Uqemya5l42FOpqWep33QL/50hJJX6hPf83KGRbrgk/KGop/uCg6e6pzjefqEbqNu
AlItfyCtMv09afSl3FvDONoHJ1hCvVMNG7p4IyENqprrZW4C2lMGfNOW9rYLRswC7JgRnbaem7Hd
5h9Wxb7Bci0KqLRXhs5+/8GZIBHrwZ7iUadNBa7lqCW4m3z4N5EVXBZHgqKjP8xc8g7Dd5tpmucF
5leP6psCPiQnOPLKrXd23mz3dtQCJWO2b/kr2mC9TNWBykAMUe+uvG8pJiE4qdybTyKUCDB4VfvH
VlBM72ftTyhTlRIQRVJr9XadLws0aDr/amyPvVu1eAzUuCL1eeogorIsYKWYtI3PTqQdxrmNxt5T
YTSEtRdcWXnGt3hAD/FiWJ1P4pGXlWY8OQNYkMadmRctfQmA2ZmHbD41bivhvqJVb89CVSDpiIZm
KrUpo2ignLWdj6OE4TNL+7lsbnqSINhJVUFvn1HsXBBYzsAIaJkB3zKJsJSRGEjpLFaIHgnTomV2
Fpf8YTB5556J5CSGEoRwp5HAZGrUfoJZTmlGvKH6uRgboKRtzNvPrJNViCACuetHV3VCD0mfGfQW
epTQsDbPAqgZs0xHfBM72eQN8HqWaV77aGO4ai17uo7QrRIfYqiLPnl1jHSntTPZcd2PS/jkcYmm
+7J0pPmQDzp17132jbBNbN+4rCYGan/x2K6qQE2WMSUD+fR7z/y3BgM38ufQju3X9K/uq7+Ecf7b
jQ/E/+kkvX6fln+ZHly+4E+bVvCb7ZCqTrNPeMOlS//H9MD8DYM6LDyyQi7hbuJ/pgdu8JsJA8AK
8a8TJulcBgvjHzGcrsvQQXj8fiIJSCbAQvY3bFrC/BeOhSmQ9jC84COE5O5hBPirS6sEtNr4AYxW
yCHNVx1O4VtTC7klbTYfKsfIPstm6ZtoZljwliKZnHeBntcbsx97sbegdj57w1ZClYc7xDYM2HGx
0063HYoN/DRHt4/8hom2j/K7pVYjxqhC0JaGffuWWmDedgWDFGQE6+xblF2L3e9qLmTE826q5whP
Rru3GPvZZxo6RAjAxctHvmtTGQ3Vtv5cBXfLoebuutR+wYjfAqOGivGI8UZDDwSOlzPHQL3ZS4hN
ueCSd9fUlOzrquIVmymHj/AuO9pRg5DdOU7uuJGzGM57JVcg783qiRa4uBjMo61K4yq1HI1RRG3f
FrDHX+OWG4TZtDUa4H598KttuE+BusGXZJK37mvcbu/s1IL5hWS7poQkYYasw2p969qaYobtD14c
jQNrt85dfgqRetYIaQMsC40LVsfrxBLu+ybdXoeciAh0j033vpaXXmaCmoZWwDHpBQlXwr5AvzxY
OxSD/q9BQW9lrZdzgiNLd2/82QNKTFlIQyObYf5C4iGfM8Ffw+w78Mq4uYQQxAVSjiqqTGXcWKiB
t6uCEcCT5uSHG10rvAsSkQxte+6SdbMsLA9RnTJiqaYxe55McO/xULdhfxiW4FIdFx5pep0HlPsK
AxU+CrGhl9o11YUCocvLVZcSRnZSupk4TZfC+jXPoXPldEYd0NwhzokXqu/bsepy+wD0ssPwDzWE
6pVNrbvvtmW+0rUN52FIQYWyu5VKsFytIYKzq0ee0QxTN8A5nS0k7JdGcfUHBy0k2AB4qNrfWWwc
zEiLHp2TaY/z9bw4ZZMQ2stnWPDDKtSbvv5wDLd5FWg7eGaCdv0wwrRH+gjOUbC6EQiNplmsXBBY
b8FgaolgxZ6b5nowDVYPOUOWe2H4rLQt6qYYR2T5S6UNAP5c+t5TXRdevisDlA/8qLKi3C2Klk4F
aNQm1iRoTIjsRLngX3707VrhDHDCeeh3azsbL0IzyDoutIhfZlAqfWjUXHuJwj5Y3lHRYd1usXvh
GFs7faDlrcPYSm2HtYI95M/pljGIwlqVDngsupAF0eRszx0bCElJgFEknvRodWxqBzQweW37+d4o
0T/FNTweJngsZXBTVKrAWaQuk5c+nH6sc++8ANy9tNzWxsaqQ94w3jhBuYBGDukZ9iVL4e7cAgMU
pyxD5HZitFoXBJBl9YcZXkRFgTHCfywm9DVa4ctDuWERQEA2Nj93C/MVMj0Q6kE8VCE+GS19Gmdk
JYF3MIIK6mIXhvSboDC39Wq18vTRZ5DPlb1d+M2yk8t9MAStRaKPYJi/MiNQ39cOPv6PMbALa5fL
SWC0ZK5Etz9s4+vAwyCIalQLFezgLCi8dMEqAkCXLgJAmQXrngiIed3dMYN10/tM2ejZ8tQYL2zh
IVTXs8akdagXFBu3pRPKr4nQ+SUCd7eEHD84PiJHls54IHPcfIYVFAY7P1vDTxv+crNXVHR4GPDW
zYdlqILyuBaGAOYoiS+huCvskzGIKt8HGlH8981udZqUaPRM7AMFIg8qWverNfzl57gxVTpTeUp/
13Tu9NLUKfSUGSarjqZl3qrdOrbsaF23YHwsWhtHI+pcL7u3db2D49M1O4g9RE+kNRkIi+ISQWih
5jnpAnezI6eRZDtATUQoZ1ozfY3pGz09OaEoqFTM9GpqLWCL/LXjS08Y9IejSsD52DFGH5B+a7Ag
tkTL/n4yUP0jOA+CBD/EbGFs8VoJFpII1mGurALzu+F/ga1eLxq1FN51sXB2n1LyFMhGVkSQA8FF
pckDVMKmDkTv7wKoYhwtXVeDBM1p7iM398gSGJCivUqOfetgsCX8GEyEwRwZhWcml6HoeJVv6QTW
RpbY7pe2m36ODDFZgU799mhYafo4YpQe0asGb4ZPYjKS7GI7YBfxrrZ0UB84MrLzDBjEiXBPgw52
7SVGn9U+DiKYbtQ41l9zr8PggLRPHycjnzg1+St+doXbfa2UemNUsSbgClHVYrOb27i/6OHrFUZ1
tv7g0Pa9yOehfEVKYalH0giChy3wppegpwqNF7nO39h3DGpXbql6YSiAnJO5EA08PyD3APOaFVUu
dXXadMqqV5u5bnGteIzFGr9YZ2yM2rYTKBjMlaxpOdA/u9/buYLIDouhTXc5zTUC3MbwUFODLHhb
yOf2dwIQ83vJRJtmtSsY+m+U5SMjowDb4tKtDMw4hLYv/j2QUlMjCMODxq8ortPGLJAyNbnCINsM
610+5DrbeXWzhvGy+fYPS+AV5MZDURS7+RKujCjR7vx/EUzS/SWInj3XBSTwv2/Rvstm+o+b9/dh
+vxLgv2fX/hHOWx4zm+mRUYTCzXngie6lLZ/bNMuv2Q5DFEoawETwG6CaPDf6zQKYuBkLEbYnP3+
Zf8oiC1+CcSTbQqLPxgU29+ph62/0qmI4MKyE5IUCLzFu+zunL+Ww33aFaIkd4AFftjEBO/QhjV7
mJmRZC7GKsnale3yA3QqluG2eZwbrZIOqQj6W/pzPVfjYeMYjcey/BPRQ2uUfaJBrC5O8X+Oef89
G/mP/335Afz+4QKbqQ4dAwgk0/sXOBAd7WpSpjmXFR2GtHFpju5gnkFrf+R9ZxCBm/4wMKyhfd6+
cbmiwPPnSFTts95MffKrg1+5RGp0wZNlDcxIMfzhv74JGRpfAwbAAjunbkSpw/QsHRMf1j5G4Uv4
7uAU+yQrRRWHAXN4v8SJM675gVE+AlUKOODweieEeWYf+Gd849/qLP/dekb7/2Z7cNpN+X/859cg
f/5l7/z7l/3xqjiXBxvipR94Jic2a9X/flMAfAiPDUUIqwOqzj/eEgMmCO+ODWIIQpYJxu2f8EPC
+y2EdEoAiGmSq3f54/5G42i5v78K//Q0AuC6oGuJB3SRhBJXDErkn1FVQo6gRhbbxkBu1XaSmaq/
SL1Gnzx3f5rf7FUAnV4M2onr3GFG12MTXP08SllJdbeUgJ649uq5r3kihxU5rhAaRa5T5dutYKUd
3KveCTM8lduUpQ8ld9Jy3XAtsJ8yuxAZFSqMQ+mKLEPv21kTUW+0I2EiPSRX3ymUbNgWGm4zW1XD
3pjbTxhW3yvL8pUdVbWdWZDuUiO7b2aqwcSF5u/9AMYxIVSCuGRnByzdgeuyCU31eueEzgqTd2su
YhE11OX0pLhJfYpJgQtnDfSGyBwc0YBXsw+K76YNbfmBrVtXfzDI9e/drPEgoM/091ce5Qxr3LX1
m8S21nrZ10tHEnq10DA9Mktr3TGRS9CWSUj1X33U2dQVxykI1SYoG0mZPBWeXMKbpZ0GO3G45liR
I2HAE5BMtQ+fhQH0prJbK+ghG+H70q1+c6fQ2K4UBNzuE/x2iFtkWtpRvhNMU/ZJuNW4OhDeWmFK
kaeb0T5ijbLK+87KCzykri/HW+mRXRY5CHGNU905RfCFjnWaj5Rz2/ipS6iYbFwA3AmTXSElINUp
I48qSypUq06PTX+VOEYmb2u3Y5HxI/laTVap3NAbxJS0xZM4xn3N/GKFRd6F2V2jBP1prPHRePwD
CRSEwRLwYSXfCFmlCGn7eqjGu2peWud2QQa5vRrgI6QTr6ucMYuz2bXGH2K1xvQV397aP/cTLsJv
RB/sFNPxA/DqR4c5+LlUTvnMcnk64VnisC39V6G97pfVlukak4/5Cp2pS9KMPuby4N7nJYY64VHi
0AkoEpsZ8A1sxC7ezpWV5rcia33nxclEOr/1dkkQmWsPU8SLBxifTFaTgJhg7nAbJf68NO4ajygH
HqsVqBZagoLwiguBKb2wmPihGiwFcQUhaQLvHSROSLc+uiUfZ7UY0sehLLy3noq3OIWuHLjN8JFI
87Zcy8H8pmhYszTOAs8YEtOTMFbAVE0IiOEiSrf56QkrpeZ2EejZtwz72+2ustnov/hM+9/KStu4
1cmQhKiha1SArBj2vFzpG7/VPhQdu9BoEjacJzLrL8tY0o28K9NiuRabJil8D9wYJeNX9mo2UlWz
LXlnp7IVxqtcSHb40HUYql8Bko/gZEKYd49GVyl50+uutYnVM0vmQpi+iBpQWDx3OZNaIi1XB8bK
3QA8ezqSFVo/CEcweZ50n1o8dX3pQLQfi1hg0jHRWVzGU8JfUOXN2mjfjCXvc5BDTlcg4+bUuO1S
XhdARyyecYHRQajAQH8RlmVw9BHm+nvKCRAQbY3TKPSnNtxB8HNjO5wrbs7ZKK4Rx5EfaZUIW84Q
kCBfTlaL/SWjhGCJ1mWBvYPeVb+yZECfoUlXPBvOsHxrdW1UCQRWb2YtSisUVQ6Dh9mut8+0Fd7Z
8uSGSl+qX+hPl13WIm+r8+B1S139kMLncU6SfzSCB7rNvbLH8lCXhrdLzY3uYO05OvkgRhBtvtme
SDKBGtAuaic9ySer6bXf1pDFJGnGhvyZoS99acSS3U38mWy0Rrm75HpgiYFQ01HCHfp01teNXdWP
WVGre1SEjn2V+uMXzQC5EykF+L43tu6t28L2CR0O4rv/Yu5MluRG0iT9LnNulGA1AIe5OHyPfY/g
BRLBCGI17IAZ8PT9oSprmmRXZXVdRjoPmUJhku7hDhjMflX91Bws+wdB07LhLCecDa0a8NGWjE5J
GQzWIxogJwJiN4wzBsd/9Uub0hk9uohIMypDN8i8PI+CSByVSR4hI5TNw4IWSmXWmnqwa7u4RMHx
0+0ECuYmpdVmJ1SM7xgackywt3f019hNT0MnpnTjU3zw6lZm+8jNj35ruQYHPYnkf+Ko6X4G5RRe
Zz0TNEoKkq1D08oVjqr4G0n1xbosa2hK01ji9Q6IMN74be7f8THrk5AhbaHNaKHNMA3c0y05JbQK
mG63TaoE1UFj9yJ1aVnNscGT9aJ4zifbBn9We/An172nzJSRn+Wnr/SPTlfJhDIGXdl9FGnfvSFg
johNNAMrmkjuG9fpd20JgWjyjTP8PaYOTvOIp7XF8Byq+GbujeLY5TMkXY67pME6D22G7Di/Ho6Z
PdireaRrj+NcmWdHmd4TLRsfLoH/M4fnFXuDfF6S6Xm2moZ0fWi6V5g+b4o5KB+bZVlI9DHAHLuF
dqya1OeU0VJX2yLyxqG7G0vEmnBZdwFOY8u3LO6xKdvCuEdOKbbUzNU3Zgx3wy6M5C3Mpu7QSn8i
YO8ZP8rFhpkVtjkuIlo33Dtt1m2Bmb/WzPD4FNijTpCo6BC8LJfxR8LQKMSiUrVtzPDZvvVV0T+4
bWvscjA/Ly1FKpGTNdd+OVwRehlPOeXHBswqaf6Ii0mSm8Ku3vVmZLVu+mwYJg6hpN9qZuanMJnY
KfT9mdgxxhZzYmFxXLOO0Jlsch2Lih81vro9D71P24mzKRI+84tGjtQm5fVFo6iDrJASt1AOPJIs
drfS+BqT5qNsuCH0rC/Y35D5StrwUi45Y2+ZeM/sgAzxrQXvkXxqMVsh/QugyovShA/YlO2yxXyC
yhfn8fDC8N2MtyDEQvz4QQ1edDLwGTXA+TpIS0xoipZMDBuSe0aTyn8r0c4/0kAKzCRzOh+zfKy2
amDmgZ/9R5OM2bxnlZNfBY/762AUL2Vt5G+yS1mf63aJMt+UzIYJTF44zZQd4yG0tpOZrfk6L2WB
GfFfVb7ZXpXI/5Ensmbvh0zz9ayLS0m5NPa1yZh3ueGAmHScEZEyLZN9zTbzWWOmMU6MhFm24cCR
yBotIkF7v5vn7xrqF3rjlNXDjevG7TrObL8DiLB3sH9IT1uq/IYnR3r7zoDcQkFDT2EhxZJx09xg
zsY7BP8rJmwCvtCg8IBxE5mYy3jIeBMJla+1Wi69WLXJXjbMd1HeNCbvuSLxygQoEtR5gkIjAhAX
BtF2tsplu3F7VtGNwGi514s97vrJUdAjArivmYbtyqxbfYZ5UT1URVa9BQQTXukkc9Gr04GcvIc7
j6qfdj9h8IS0SLkgo/Fqr8f6c5G+ecT7AUwzN4Mr8D/yqhaq36+xgE+p1sQf9jfgy0psWobGLI+O
pNeTmZnHMHDbJ312Pyk6OPvVaox9TT5ho1nOHiz0F3CRT2W2zmawbx3qfJm+KPpqGIj6XzWXwAG3
QQ+iBAddk6756GK6Z3PQ8wjNmJu2bQidBr/XrY2v8JQvfnIFGY0LNdAJT1gzvirq/isrPfomuOpp
/3JdChL5Cp1z3wu57cdRvriONJCNzZIcVpl+4PYRx3SmMG7T21ZBs15VHtwew81KtfiGHbB87HOJ
xZSjB7q2QS/JYdAN+1H0+fTGVeQEGBeSGorRsNFABoIJBac1zCGjnlTk5faPKvPGU7mwq8C3Z5JL
8yUN8NSUE6j0CqRvzJ8lXZCNIlBULGwVqAdipwAsg+i0pEaWozUKWJt0sXEGF4EhLtYBbZFDbD/J
nGkvV2SDHh4keKqA5LuvBjyNH56Yyw+Ee3WFqZ7t4eJ232abgO+CgaSOutwUlDL1KEKOHcizVVHB
IhbKQSKQR+YOeAKjaqNrpztZ+mlKI+aSsJHrb0tbudeT1N3BAgm7k6Uc7n3LpigJL9MAdWMmdV8y
Atm4aCmblcIO0QSb8BlaOUyjEuizBXvNJ2KjBwbJVy3uhwjGFaE2rcgHdQbYkCCFY7B17bLcxn5K
MswDbHlVc22X22q2KVvyZ4i72Ikcjn5cseo6HP3ikVQna5WBit9caKLkx7QNHAKs5nxs68LNzyQR
fbQdz+2fVMPwCCFNW9FM4M2LkBNTe9OnhaVfxn6+6uyKiatlFGXKztpMj3NaOTs2Lt6tE0/GoSXe
9p2EEjjVsqjH24DF9+TOBdwj+Egffi+D/gRr1/YZAdXdDkrETOBqFqxUaH92lIU56Mc6L7vlgvo+
jCYrrhGUwVi8GXnA1q/EZJ3onluxZre4AXBFw28wSOxw1EoAwHNektHLPtC+sl095NMrajuIKJdm
NEsAjrQdIXkIDalxMy5jcgN7rHLX5uvwJQyddd+KzTOaORDcGPWw9lb53i4n6o4JznLM68wp/Gug
EOrdYiO5m1vhfqcnN6MmLvdMPORIPjelCewNCcW9DGALPVakId8wOLGJpr8W1J5uhoa0WWiiR5Yl
DTOD+U1gad1VeSxO5tAxn+ehE3+6zdBuLQliIHA6dUcEDBoFRvp52GrboyFNedluHEyXENG4Bjrb
8AnxgREAMKuji4flxV07xrkimm+eOZqn2Y2L7wjW+WWbQSQb+lodGmN2sftV3rkVEFhoBXFfUsui
93GY5oc5NvIvMZABxUc7XrQ1lyOMy/g73tV+M3h9ei2kLu4tFkaeOLTrgdnRxV0K1oaLTPfvddiE
dxlm3L2tw34nrODkCXMElSiTcxV6uIkDPoKIutX2IXBl/G0YWnllNx2nbDXSDSYznuBGWqD2ciUD
kYYVVhGF7PGx6yiTnvONLnR5AVutucQ4Rf7IqR/6he3KBmNxvQ8BhIk9a/gMKCqfM0x5cXa2EgQ3
a8xgQQrVlc/u2hURJQtPZr+iWsOXHARZw8EmhYndv9Du14tI1DOZXeqxCqTROEGXTJQI19rwGrwc
hzIfgSblRM3IhO10QiWpDkxxHNgv0Qpme2649Ts9vbdd7b6OuldPjYXXDoYF4KZd0lrBs1VRuckl
pcPTMHpNeDEvbZZ/kOUNw2OOq3yjQlk4J9ctWogpnO76A5vkT1pE/W1s9uoWIQxX9dQGCJj59NZn
pQnXYQnG/AYuLEOkgC2+uRnKmQLOOf4YWpTDR1rRkggzJYo/8bvkxeiq5lywmb1l2hEf2kyDjcQe
aHonx6PwIKKAZz4q3aHfERfODIqQHBh8NoBO5HMyoWekPeIJqkWjq0ZEht3C2K04dIvj7MO4D5CG
W+8Tdmt7iIsaB2RuTzwNw0GqSPmxsS2M0vwSy8zkozbtnYYro6IeO2Kx52C6qF2HVco9NUIRB9WB
PV8yzRnwUyStfKx5ZJY4negY3MwmMdfJbNonmNmgIGhUZtQVJjVe5Ex+HwfLoywYb+7oi4csHgl6
j8r4Trot5cSLq1cujn5IMVBfsjV1CB2sVEZpm9cGueo7wBjVwYbqAUOt8q9Gw9UPPt3M1/ykHMEM
WbwJlnvyIQnVKl0vyS8h9hbXc4BlSnYL/I6eSThe/5BGWW8mVjzgaNpA4jOB8wFI2Xt1l9+LmjxB
1lNOvEtn16aXYKrKW2FkRU/feu2ZV5YfMw4sLEpt2RAAcTmPS7qYFJ+EE8O2dpjLC0YcSbAtMhuT
LIqVB7bFdwznoWv6OrkFbUhD644rS8lsY+P5EF8uiJnqY0zouNoXmM8H+saDrsnA6bZL/YwZWQR4
QIs0J28WFzp+HRAWGZNP0G+NAy6CdAy3DSf25FDmfuHd9hzD3RPe8hVEOimOMEOowvgipeBi2QW4
8cRXOnj+JUbU4IfKhxzqOmALj8zDwOK0q3tHdJeUAvu3nBnc/Il2MwHjYs6z/uTWQR7s07GOg6uY
E21858VOXO9Lzgt0oCkWyv1CxEFus0R6nxWnZKq5g5xoLI01yyaj9zOnkM3nTKs36BpJuJ09GwUj
9n1+nyCB6dylMm/KY25NxrjjtYe9IIVi7ZJxGvDQpUNGKplHzX2r/AlHe2HL+GByN3lXeA6H5QIQ
1ewePQyu6ZHJEH3eMHct4O0atzeWcfBa8b0ReLw4qFQjIAxtuMmB8eAMJijs5XA7GwNZDGwA6XzI
CUyBhEmpRz4OvW0Yt4SaQnkA5wbDXMy9XR9DV4v4sjQ1YPuOA5T5JEyqEr4NVT7iN+7I3WywG3nG
bbhoXnehS11H/9H7c9CamvzgvPS4YRL8OSe6Jn20m3Bqbry59WeCLqIw0B3d4FkFaEV7DzzBJdOs
/BuMyIlUhQWDgYDeuDdwBW2NsvTvSUljmGm4Y9gApkxiga7GNeJ3gvsIbixV2aNtXyd5f2fX/jOz
SsWEM2numSSTzOoDB3TOug2cwViVo4+ovCz9cUxia2sS8bgvM1ntuc5egwV6gIUJMErNZDoGi9O9
VR5QVsbB4ln2PclNTst6AyWIaQiTlX1JXjjSQ/XZxvpJB3LYTV3wykXYb4IcmjLlxvFmEgXT+xBq
IhsxkAVpFeKJB4a3FDZdkSyvUVqmL93CJmTKG3BwrUFEcTDwBbuL3LXkNQ6p7o2jjzOcyR+7smqg
arlQB+K3YofbRkaNt/CDSxOcUDiMO4bj1q3XtzHgmQIgCPZfeh6bbqZWtp/gEmc2qNLAK+hSwb+2
A9iSvfckxfcenxm81d6aw8hPJ8e8WrolP6alf4EMD9jZqeXONdJ5T6P0fR9475koabuTLPt3SRBb
B4qDi5PAqXpK58Z+xFnW/JgDkV73HNY6jGSyvC2XgOdZ67GmNfV4ZY1j++aa1hCZ4MNP7P1xBze8
3DflmpynvMrZ0hTrXtCBqX8EFTjKyuu52elexujfWOKDzNXltOjyuZyG5GVqDEGmo/G/O3Huf5gy
Y4DJp/vq9+xFpj7NHnCU09Surenassp516EVEWZaHRbOxOBpmsIoMJJuz1Xi7s0G13gdzvlhsFo8
Pl2LAWe2w+TeGEVz7EX25RaVOEFCunEYL5If8p9gHDdAOUGVe21mMhadAAjo+Ic7qfwEbIcQvxfk
kWRK3tryc24cOtNDt8Gu7L2MwsG640MmT9VamUrP/MXkd82tL/U7W30AYuXEAISbcVN7RXJLo3mA
t5jh7Nb3xzv2ZR+SGxlCTMgTSee3JToOCNRM7S06+F5JynfVrnStASA7AfdiyBSht1yX90s931nj
AlFcQ9paDNWc4BAbW4J1elPHawtmmVlR5RQPeSrJc7UhMKbYwL1RpH3zPhXm/TI4xCLmp7kojvBn
kD2G+tXwu/qCPoNjZpnJsS24rnJHvVWWXq4IvJ1jPS074ZClcdPGPcRWNVxMuquvZBXos+Ux/FHs
d0+tbXAeargZrcwDTr1UyXWmhn1CpuALQxRbPFru1oFwQESkFePJd7rvVFasDQxxcfZbv40CXR9J
VFHNNQBRNXG9oQVAH0Fd2yaTRRWWSFRk9+KVdXV6Gxt1dsspPmFBAWM15mLaja3rIxPk/XEI6/Nc
2sTTU5CJPPwd4sx0W6hosCfnJvDRdbepMwA+njq3OnOiq9ItfaWWOpSxyC5oWxXXjuCybZZMH0NH
zttlKl+Ie/Kc7WLrySwJxjGskVt0pursp9CDZ9mR4vSqpy4Rr0nHlUmtK7QwB5MP9J4XaS9uxJe1
nuRyzRJbzszGsj4AUWuKF6u0vteCovNCCo5urpAH9gdyB6HNu3Sr0fgMY2Lt1pp2a+CFwcSrn5qC
rxTH2RhgCmM/2BKTXTkG8OT7NnkhMcB+UI893EnidUuRU8yaCvk2ISSCp5g1n67EvJWjunGgzL07
p+/VYQCjutBaTX4qknPyyQGV/YeNz1vT7JGyGJJGBwjQnMFT4JYPqsuxiNtnq4Pb4ieMsfOYukKe
RNXRt7IE9jr+bJpgPcFyj3krIzgTpABHtiiFs9pVCly6FOOZUeGNHtIx0lXZ38157l3wHVZfuPtj
Bg8VBxczS5/ccewvVV4Wj2nNBgT7OGeDyK7U93VS/AMTAwAqfPZP9mxmuLqKgFkKEtKWEhUVLaYz
8uNahnKvMP4t1Ql42zfNQPlkhA3wVEOVUL0Hrc2rKazbPTaqdist/ZHaRriAoe3ifBdPKgM4Uxi4
F+2K5tuDwggNRq0bXmImqhf1DMQ8C9LmDoG7wlGf+WzYGa5FZob5H/q58c5Igy21URw4AAGxI7L8
tEBY3lMBzeXaZp/BjKGTMdWdBe5kWHND674RKifYhm3eLsl2tfxEqnDJA+bpsGblqQlm1AwYrQm+
Z/lgbCSyREyOVbQJe6cOHzOGsxyvJjSVTTcnDIaFRxUaYhruhoyfzbXIzaHBMhdy+/2UjQyLNFTn
ATAranPXUIm92CxBeWlP+2ae531qluYR75hG6TCqH+acZYzgqa7Oesu4YakWh3nmucze1diSxk7P
jCaMbdtM3t1Pjpx/YCHBG/BTJ4cnPHYzoQNUDieGS8Dzd3uLTJThVBCL6Kg5cmDbF2u6gb26v/nz
F/rVVh5YxOJxBliWheU9dG1/9dn81GMVK08VsGagdTiV256lyGx9MXsLBP0/f6HV8/JfLoSAH4Ne
Sd9ysa6bno/N8bcXCgDQN7LKdg6Kqr+rJ58yaWSW+G2q2UpuQz7UZZPQVvNoJcKbDn/+8tb6if32
+vSEOrZj+x5Bf7F+ED/9oKoNQnZeYQaAHr/oJmYy6268DPOCm/pOtQ8MP2xe8VDk05WJI/HWXBoG
D27rxVtEdSMlm9ZgBreGsf+jlO3f8s081pwS5Z/GMf5noY3DV339Lr/63/+q9d18r+EjUYg00Cj2
x7tb+7Z++cWuAoU+341f3XwPxK4c/u4+Wf/P/+lv/tHg9Tg3X//3/3yvR6rq+duYQfziOLNCvqV/
blS7rbthTN7LX3gP6x/5u0XtL1ZgC+pzBPfJmtnA2fKHRc2xgDdYjhsQyrB5amKI+8Oh5mK9cT1B
hsLCf+NjbPt/DjXH/IuJCc4Ouf9cCsWIgPz9Z//jlv1bEds/doGttpr/uuB4BYt3x721XnWhsMzf
ar/WUTYzXTb3Sc8sL82X7G7q43YPAjWDgZkB8G+QOjBXFhlXnEgffvqs/ng/P7vQ7F97fXgDrhUE
Jm5Az2R7Yv/1jvj5im8SpGGojgCeLKBreHA3w2jjzHQrfZo65ppNjeTHVqrPrj1p4AfSZP8YnEwB
vnPDAAPnieZZzuItzpqeJVc76tFOsDcckPi9ac8Aggoa0f+rm/W/v3WMonCn+Nx8z7X+6v776a23
YgbDi/cZThF1YEeegJbYk8DiwDjPtg8Z3h7J54Ok4GeKyRCeakdbxcWsac+K/vxztLhWfv0iyfBg
ImLJoOfPdn4vqGznuZdJ6ihoQFotu3Cis52j/1iYe2zp+UceDN6elS/H21zIpd5XPSmLI8m4wTzo
RmYpqHR4THtMRjElpaic5a5USIMHvFkZLFRTqfbfWm758oWNeUzQDmWvXc+rRfPn5c4owh5Uq8bs
BMxBbkA/W+Io4D+yVWIiX8OhSzgwWknGE5JjPFCNf/Gx/fpkWd+BY4fclphqWHCD3y+/ackLYQ3E
Z1uGqZKoC9vqSGJSIAFTrnMyoht5ejZjdzJupQvdkOMsFuqEwVgtsJHZpep3g1vignAsrPIbI2+z
4fnff5vcKcLmc+I9+r8/F4IQB4VJSD7iTipIEPXB+IBYUuybEQd+ZNrtQNrJHmv7mC+GnV43i4Z8
oZOGyirbxLW965fOctgPwIQH8+Eo+28kn3/uJ/1vt4PAZEttJ0/Rv1V0/fplcpnbc1fD30OUTpj7
tw49l+yU6pDUFRrR1kNJx5VG7mLnzzJYIw3YfFwjsP1jBSYTuIHKAwBY8fjR02HPpF4X6oIUzAfU
daAvArPRfe0NxDGEwxRzW7WGASzfULG5w+aS0OclcjndQKqLvUOH8B8/sStXTz4DCvh0ow//iMwo
Hoh/8QXhnvz19vOJ5iNDsvPk7WIf/vWH95fSruiQKiP6AaBlcbOCKJAmBy/EBEmjcR239AwSZs13
arbNlzSYnMtuoIdqO9VAUXD95dRz/PnbonLtt/fls7KCTubiYVzOXu23DQ3nQgLryE7QS+vSP1m1
ak9qmHW+JcDaVh+QCzo6mDHSjBfIdacqG+t8lyuHudYQ3Iao+0wMJq1OflNqElPGvs+77nk0R/U4
O+FrCGXxhH6giDVInCjRIBtQLl2nL8OhAqPK3hUMUnWTWXikmMEM1bljbHRwTBTMoA7MRwTBz6qK
8Ur45VOJ4nA9A5TFyTTP+c6I6zLyTCUJJqgd4eeILdHw0PiOAm8+/2Cc2m7GpvqmzQ6Hhy3r5kIZ
uGd2skGWJoBUbiEJyYsu6Hgnhmnuq3aAqMLlkn4WnUGz5dTyfrlU/WDXm5p6CCNrvatwLns23zOs
fX8kCqb1/WKG3iFxTJc+Dt08WCJBV4EYlHBFHLEGLVeuLlswtXFV7MFXNIdGi+Adpd+K8sRJr2KZ
0cTVxeIba/m5dzoAphTvHaExJEevsquzbmuQOolf4PPDl2NFpcfRkQi57b20xHKjwjcelpywWZ8P
1amkFu1gDabcy8wnBjyXY+QPSt3jansiRVbc2AS7GRl01mY22pkQXXfgBAv+y/BfO6mNb90Kjeda
zcllmvmwmGdPCeWdQ1GMX5x5209JOwczsl3gYPjqS9yHRjDoXQt846FJh2+ZHaK7jNWXo+2234Wt
ZphOmpCs2myK5c6wuvzD7KxmgZw/TPCcoNH/6AnRfbYESm9DF5sH7TsBhNqlYiCGegGCMzWuXSyp
h6a/Yt9hu3I8MU6ujmlNWYpnVhemR9lSg5A0RT7fA0cqm+Oy6TvhNtepz3Esye7UMKhTQk3NiSme
5PCY1931tB7dceF1qwtvOogJAKLTBwJ1uEG3mET67MzxIakW54KaMLXDPOgCEVi9bUqW7mFkpnka
pqQ8LvMK+DW8iSkBJWBTkXSUbXtV9x5YNKjZyrG5QJW77IPMrh6YY+TbwS49gWG+notoqev0PayS
+TCuvV0ZUbRN0DfDi8FcPeKxmEHaQawpcX8Z2H8mkavbIER1jCzLQcEbGeETuXfHnDupqPp9oYXf
ndJeZ4cxd0GiyOw1MTznAaZLTI/N3H6wsBZHhaHyW6rq8radlIoCjFlUZuTgqEUGr1RmIipYYB/b
PLFxz/ii2KWBm64pVGqWDLuwn7yMAkFK4VjLBQ5cxE6UUtmOgOSLdrlKOqxpAKqKyE6zK9IC6Cqp
Gx4rJM8L5toVYgt6bavGj8aEzWNhp8M52tv6rDIgEROd6ZGUbnlmxn2LoextgK+012bQnUL8Z17E
McrbLbal3uqlyO5C2I20yBdUuyi67ZN+Mk42dmdIXXhoOumHx16l3aNuPbMH2le4R3ZVt/wqe87N
KqdRY/Iga02Gf0oyJ3kEpaQ/JoN8EzJRjJeulzm8k6a+nidrOVowmY+WTmnz6IBafeLnxSzh53n1
NhTzdJwNxt98SPORzgdS+ANzLwqMqq58KhYNgjaXN9oQ80e4MBhq5+FDut4X1CS4341jpBdOZ5YP
Ep/p9Wjn0w+dtTSyLk5eX6J7hIc4N9JjHyyCLmeHr88pVKAIr6kqinnOPcl+oe02G18hmNX39AbC
NSOWSxqx01G6rB+C5nP8LnO1nHyJtldAE0OSrSy50znYzsSLYayvcb1DAkBhR8m9c7QAy+jNMmWq
3YHRqJ7tInBuCi8Ft8Os9tKpe3G0oICfKbt+t4Z4uqsGnZ9Xu8yhbwp/LzyjuO60MHeNWolIVdc/
x1WDEKOo+ptRS591PA23DNqKm37g1RT/d7IjSrcBdAOfEzDDzo/L8pD0IF3YgamXjILh66KTk3cQ
Sd15+7jsxbKHldHeMPkEQNEpXKMSAsaXmTXMcBo6zam5ya5Fz0FCCVhCBnso/htipSq/iNRPVzKo
ql0mRXc75sQx0ykIIHajjCXt/NwgnG493BGbutfi1XX4k27M/cwIClGeELMi22LmjoG5w7M4WE13
SWcXV96UpveWsrtTXqP1YuUqQdu7uMtOvvbM55aD2SXpRHFZtzz1ALiBzuOlbSr06OXpvMw/WrU2
vnf+9JVhkz4B/wnO7J1nQE4T/8KSg7mTaStky4p2u35mR921DU1r/dDtdRfYj1DCDHJ2I20bvRNe
Yq3BOuEO43STjfZ+zpoNIv74hPfJOgB6EY9N7dl7VIbxBBTZ/uaHct8HfsPHMizWF+o8lz9motvY
TboDm1CNIa9Zbc/WeJ1RMbGhjqc/4fRvaJhqwG9UZaMvHICpuIBn2kaGdh1WWvQ0Qem5yOSUPE26
eZmWMDwbkMSajSJie9nErjkSTSp8oPDFBS0FarNwnRy6XFVnt3JAcesJA2Bc1nR82fZXI4jeYgUp
9+66tgQT86SAXrBHDwwp6XLc/AelbWsvA7d+4M4Get124Ke7DgN8wA4c2xLRXvzG7m6uPeN58GZM
MHXhv2lH+scETziTI2Lr0Rxrd0XxchJrLfIXZlx3zzRTOK+G0qzyvpOrL4uD6a2oEFk3PVrDztVD
nUTcze/25D7IABJMw0MIOlT4gILcfRunMnkgI+P+UCgZX4x60rssi4u9GAxxRAoGvgvQrtsUTbCm
NRmqn4RA/c+a9BObaHoqkKp5hyhNGbSVbd0B6ieegmyH6ZN4DQwupulNdsyBWIJ/5hZxZrN9wNPT
c7Jw2V3QTucccljWkTNpiyDxlJHVtbsaocUrsk+L2cWFTakNJ/fK8L43WDMfYmca3N1ARPJZoVPd
pQ0b/K1BOMTaNOHsvS4KzKOcZfGAkNy+kMLAK4ZH6jNl2IXM62C2Y0Xvx42uzPnWq5ueozZZkfMM
ceEGuZ+ffahSArjcWOUWWxCEnFHP6eWaEb0fjQIJJzTnz7H2Vn6lnDt7j6vKfwOFxsDYtGr+zfYv
eCKrgMKROWEeb7lYQf56XT7sQ0NqfU4VNs5nr66qPcVKoK6ZDeDa5s2Fbsii3dFGQXp9bSqO25nf
IIvUhndTxuwW/wHU4hTDLRAjFCS7EcdYlPMtV0eRAEmacXDmJF/DrTLnydvbmWDBSWwaBcZ+CJ+s
dJR4fYfmiCyKAbkVbFZHQN9XelySW7mAIg+g0bTgfZd5ZN0Jxxh8uqjzDbiAq9Sno42y8/CTRspg
2uQOtYVG4rdvPHkpDvIt82hmebjaXjJ3xUi78bw1e+wnXCGuYIKeQUgcnCa9zEOLtG6XAyouBvY3
W548UObaxNdUd1Xxk+iCftybwbI0ERb+Wm2nBaM5CRPRUowRTuXnoJzgqWx741qrjr+YuiEwBHAQ
jPeYx1YZscWsaXkN/OSx0G78bi4BrKLZMSQtbWRZImg7wZPKClUdxr7036oChE6kDWcYDlY4A5DI
2JZ3KAGp/x7mQ4cyAfFbiW8iM1aOuz/QxWrWfXFtjKmDugSKgdCittGF0Trqe81mmz0JNCdJIzxW
gi1TWq6PBrMI3vzJuJ6Am5bR+rjGFqYypc5FXBGKbB3tHcgce9aFMY6NEYG9C/NvlTOmgCDKyjib
pjFSVjXNI4CT2aup8eFlxggudFdeoPkMedQqBSZo7GLzGcRYg08YLzh5s2SVOWxoKw5795ZuMCba
RITcCt7dxmHfgr5mSv+Z7OyQbw3NN7oLmtFTe58+AAiZSlLZE9dDyK7cLP07fHHZ9axUuRNhzrdV
wqWG+1Z4sEnstroyRpgtBK0MDQg7wOuItnBPpcA5AbB3i8Zonxs7N97t1JJ44dyFDywv8x6PVCMQ
bFOVHiY6yB68uOPRIAU+V6tzw5dmzOlWqEUrd7gcuosRtNS7ZvG+rstm+hEyi8SaoQ0AxKk7sOSl
nQsmSUrOnGNHVu9QiGEVmlI87BtcXRBBeeuO2Gt3oknQ6A30jyb1ZL/78/P1Oob95dgP48bnUOEz
9fCYXbq/pRbbIp2gpGHC9dsGzN+ScvrJkg4LJ41rhxCsabApF4PSkgrx9H3KFwfgFG0n5FwnO6QY
tRyS4YbWcOBsFr4WuSHJCC5SeXbKAy0j+TjamlZBAxLshTknQKcA5BHrqbn8KSqgG9yOJrMt6VAp
XePA0gIOLCC2lGzMFBT4psVACO4AaA5wdFn2+b8QZ6zfZ2g+ljffZXxnBzaRabF+SD/PQavMr03O
0CBt8uS7a4ayiqa4r79m5Sd3vBVaK53GugNfyYafBzr9EmLB+IA12roqxZzfWGVGgMnJXH3959+Q
9ftUijcHzs1img7NBK7xb2/OpBt4aFp2fb1s8ycsMBz8OnMJc67AVkLtTwIKsFxtZhTh5l6NY6bF
YGO4LWezP38vv6XBGS+atu0H5Ld4O4yNnV8/p6SxsZdNE+bbecZBDXNAhqPeJcIZ9kjG3r+4OH9X
59aXI+TO1NBBP3DM335ytwrpDM5MSaeI+z4YunkeRA8dbhDh+5//YP/wlYgPmzCmAi6EdTj20wUg
ExIaOLCIbWchZrw5NM/0haGrhpN7+utL/X8Tof436ksuQ7t/ri9djvpLfgCnSX5RmNY/9DeFSfzF
g94lTNP2wHU7nsPX8zeByfsLHGActPzDGmUKk9/5Q2DyTGQptiRMl9AoUJP46/5ggrnhX3iU83cB
GUNMQJ75dwQmx/v1sgdTymgdQZVBO49FIt7/Sd15LMmNpFn3iVAGB+AQm1mEzlBMpmRyA8ukgAYc
yiGe/j8g67cpZveQ1psxm0VXt1k1GRGQn7j33OUO/cfVMSnQ33bPI9xq0bbb1GTbrojIH63y5kuN
8ps4rKFAFYOyeMIlvF6C25BqpMWGN0m61hmKsJZ6gPaN7me5Bp8CK3+T7dztsdwMG1tFUKSi7pUm
7VV50Kgb52Ue6Ulq29v5MvnOEuLBnBhHklcKRCRmHW81tlp35bmLZXD0pujOM/yvLOX7Veuo+mac
a/Ju4pjQNx8ZAJByEtuCCXBhHL7VYzC8dILGdZyRVYGSntYqQuk5RybBNGIRFzJw2GDFQ74CQ4qN
ZUXC0rKewgLNKChidR1XhYMbzQwoAgfGpc3QrqO4TTdtV+49m3TXMvwcwcc9ZhYS8pAk0xVsGx87
jK73qZyyY2+Qa4hlxF0ze6UZsz7yiBn3mlRLLx7zI8nKjCvaajuK8OTHI/qcyPZ3ZVW8yWSw90kH
mqlkfrNLrQCa79Ium7PdMcPHV4RkoGU+FWHLLaTJT/JfcWpBtx6SjiFR3B3HsYhObed/Vm0Dlsdr
LBiS6Qi5rPHkwWG4DMByxmdqVhbTfe8Rjw3jFaPA4Th1xlpZCF5S28qQ1TQAdgn6LnzjPCBl2OV1
g62Q5R/C2hSuzgQbI7DKuxilAZkGAdpheO1QqC0mS8yJ5ooZJ3NjbEhjy8BSNczwLCByNTr3sO4I
nghqwrHReDvRIg7p5ZPbVw+mDv01oShEiMX6CaVGt8vEdJEDyUcDsR9XK8R80ZAItJhzMCPEMOcT
A+saUUC0hEiSYqGfcX77mFLq+xZw9ArL8aVzenjpZVltzQY9Ex3ATpX2Ti7fIPXz15DdDDr4s6w7
Z5WKIkGMHF9nHeabNrTeeNm7qK1Sjp6qdgyzX3qXJMLMQpxUxBgcpX3KO0DKUTSRxxJAEKIVgxc+
fzCi8hEIzy5D6LSyRqPDy/0M3jTcdaE77ibp19tOw7aq1Ij6Gu8PCsC+eRiUefBtisMmdL5Gg8zX
VTk8u63jwK80jWWmOK5yP6XKafqXhvkYerTwXhq1PiRRapO7E+99Fs0bpNhHq/UPTCjLFfpp96aq
PRLP+JVih3+u3ML646WsxvbGLPEY+knz0no53gswEQhfvPCQ9szesV0cTd2PDAbsGzP1/UMw2Xsl
S8IyuL6eMYi8dS7CTlFW/aZaTsKyBt25DLt38A4+m330xdf1owbxv2KERIBSDiOt5TutimAO9kAG
kKN6C2pd51dFJPV6djjQVeudsl6AXrLUfB7h5B3b0po3JQP7DZUCyqIFqlWJ5DPPBMBlUKtX8WiZ
G+Fmz6wb8l3ikN7qtcO9LVO40wMlBnxOH3XcHkM29qWYpkcL2Ec8G6290yL8RR85r4OijjXKRtdH
8tFdZTNvsaM5624m388vlX1AFJLsakW+eoR8gKOWOXeT18oHrywRs0ZDTih9zuJ85um/EWI6FXZ3
06ZYzIThIoWDi4GUnWz7XicfqSROqLp4qhiLyPHVGebxro7ym9BWFommrBZCbEu4Tk3cFlZ3DaLp
rQmHbG90M9taDCdfCV4hkVDxn8R7DIIU6l49cPlFULSTfn7sS+8Ncfo51xm3aBUBw0lJTAjD+jkf
gmxTDvGhzFD7F7X5Nkec5dxza8xVabgLYVDkDYTyyuinE2YSuRkGWGZdyPcR3RjBMfa+ZU1vYlZF
e+zb+jJa49dqMpBOJSRYDC0T/ggKmReSvvO/W5T8U/PyX/+XlDHLwv5/rlwu38bkS/VL1bL8gb91
Mb77l0fLxEvDR+5EJvt/62LQpPyF9IW1vCtpeuRS6/xdt9jWX55wHdNbWi5KFJO/8O+6hWQVIFDo
a0B80YpZnvef1C2/KsEQoyDCAnxnuq4AbmP67xa6gPcEKOO4vsRDkHiburIm8SFz6sz6girRcle5
QWt46jxLwhfJmbc8/eNY/RtlzA9W6j+kOSYHgPKNtorWhWbV5pf+s25iowrLslP6XLU1IkNLN25w
70S26G8mBGjqOE62JW9pphHKr9IU/8Ax5yYnNT0CbzlT7LQFRoo/tXtLm/LL9/JtfpSPPs50/833
gsIlO4zO4mwNXd5uaNxBgjaJj92fWDQC43jjN+61ha/GLgotRcz4rpiSFX6sJL2lr8qGNVBLwztK
tKNi+4fj9q4bIUBHsuumbqUUBWn7XiuBbsOxlC3VmYktlB6zMu0Jq7jh38KzK8DaZWruTiKzJYJL
q1miQByv9N+mLO7hJgSyuQsy8BenyIKtsUNBFCS3Q6kTefuHb/quNxWmBcTX56IlZoAtffDuDAtq
GwdguCBcccxRO5VQrMlh8+eR1cJI2BsS4vIb+8H+Y8ZcayIQpW7loWZQnPxBvbF81D9OqjBttpHS
98H5cOHxP3692MokDpkyiOFEpIxmE8UIJ78AnmGFO2d9ql7QtHasf35/BN6pz5ZPZRnruijcGBwg
RHv3qTPrDZImu1MFgwpoKn4Q+ExuZppriNKyfpiZvJorXKkM9isLPQXR26mv737/Nd5dMXwNJgMB
LEnueBqm91dMUTqlJvSiPhF2ZBnHmqlof+MwvFlWFIy+z7//uHfzkuXjuHugy0FkduhW3g2N7Enl
MYS14sTQHL8T/uYKaATmecbX+99/FA/KX06r5HnIPeAH9F5MAoJ3nXkdRq4fOaxTs9QgqBwkxnII
RcxmpfBao3hsQE3MN1NXSefwH3604zgo+hZdFXg5/uvXc2u4LBqDqa2PriFoSXy3GKBuQCH5UCUz
P9RIJzx1dYTI+w9X1fvTKWlfF1mlS2WDN819d1Xh545ahMKUa9hHzXXdFdzpPx9HgDe5kn7/QwXy
uneHmXcY4mSshxbyOxO61K+/Fc0fVkND6X0L9rfaRkZL2IE9swC2o8BZ4oFB86zTgPioJkD7nZKg
cMI8T3JwqBb7jMeASmdOcDOpCSx7DSmQ8Ev/RNdrbQcqM+rg0WW7QDWcO4X9XAfucKhNw70bAhfv
RVOKLWL76yjD+F6H3qCcVY7+IzB2+FSTzDmaBnEQxjedw1NYOKLfgy5s3lTf6l1kiPwmtmd55XJ4
KxhV79nZdxeYtAjxJDvSAKPfAQMTIbhA/X18eqLb+3PgPxij9D+AYcIQGjGPhGjm7cxYFedl77FJ
DJNALwj3GQfFYiwokkfbFc1d7FmEXMFJ2lW9TI9EvET7Mizw3WfzRz1Y4xaUV7PRog/39KjuIWqR
Sai+++5RcGKJweu7LPqJVBwMvF5ul+0h8Tro+Bod7DkMjFxjR12JcXKw6acIEZQSh85O69UgTfXE
XrTYWkjKmAcq1BqE0lj7cALAVMqweojq1t/Cjyg3y2TxzR8s7PlT3Uys/qKJQLHsFrslDDafxrJz
O/HRJ+ngTjMJ/a5TcFt+KnGsYCP1l8XvUH7E+Oqw/EipyUU0me1a4slgfeP7i2FbRORdmkF9RlAq
j5jiZ7iiYbeXkxvse1fdp0VpH6vYHbc8LYaVV2F0i1m6rqHNdTX5t4FtnKyonc9pWvQP0IjilxQv
bLjh8ZB+yLrJvcd7Y9Mc0uZCVqbDAVy6RaxhnGrXMbCr+xjgkDgKphygJYjmrOOtgSyMtTG6AGI6
9ZR+yUZ5grzOan3DwCdKCXc26lQW9yDKuLiuI/15f6zC6YsUSsLqbSH6pFN7Y5TReEL+533SYMRH
dCMFZijDIICKOKfuUJnNE27q/KvNovxG+RhkUpvdS+zm+lp7RrJSQ7ozvSxZ9+Bd+mkkh0fRCj5O
zpxs5oAzpJ3Z2+XMBNaFVNmOrGDycayWpRKhThcHyt2GZ7LeCmuh+TGauvcacU4tWl0QeV/dGqjD
oKIboabiXsgYwnpGJBPw853X2Ah7xWi+iMTfa1nY6y7qFUqqHqNb0n8IQV3tLTYiWzvH5jVGo94m
VrbMNsKJq87xh50Wi9GRPcB16Lxgb1mpOliFqm5Le2qBDIbFFe0NzrYwms5IxkjtxFd0MtigsM5D
nAJvDLpIvYJ6w32pLK2jLZoLtB/exLZkHcbx+M1mOSXXFesmDKZjDnK9SzPmP6wIPhHHkRsviZ4I
lOkCnyZ/NQVeGl9UQEzuVxGm4nvNmbOe5tJu7mDPSFjfaOa6q59CWX0OvCYJnxrF67xYJXOSJkft
muQO+ZXWxI9aU+veM3U0vzZ+XhAwmUJrutWOH417K/Fbc2Mvkg1MhkthBrSXmEuonx2z4jEGeLBq
JyYJ42ACFl8b4+AAT25Bc+xA1vQIVFJSvBZsy4i2Oq2s+GZocyY4wM34GzRbOLRJU5JdYhE5HrGA
qiexpzQxhbVjmWRHOBvs5xaddNWciXFy9NXjSew427ryARyylOK58tTHgBtWRWix6yvNni2ZnRPP
hQ90Zh5YedXgnCX6ckx5WJfmW8esecNaRN+E3+aJ++NSqMx5tRjKyKOa2vmR8aHHgj8VDeWxS0YL
5I6arM9PYy04NpDfMRi1Rk4YlFUpG0Mm4U88cdVs67YqkGARgxvubNF5+q5g08r8L3bVfNuVo+8+
EHFS5VthYxrv11ydGpfc4CufBTv5ggjFeNOX38o5Z3YEYlJWJ6tNmvjGxK5MEG5h+Mng7maTMxRv
vTLB34idzS0vbgflB714bd/ZNEPQr2qznBx2Umgd0+IiCO/NopPsCzvAUD9gaFwzD+bV608gvji5
fUlSEOZ8gtATE/8y977G8wMuhWHhhtCVjGEMpvzWKjGPmt5XNmdIUZitTB4MgFF3k7HFcqi9vYzq
fFclceSlGwejb79H5E1Hb2Dkrc4yF1lE+AOOpadg9IfmW1EOnBbDN5llMuCL0batB/4x7mk/U+Zg
UYXi7myVZdZ/7gZydHj4Veai5J5IIXAw+psdQw0bBl5H+DhdUfSd6qNRH2dq05k86dpp7yLC2hmc
lJTthyrG1PCoOmyUV93CzGG8xDI4fCkbwggikqyKJLyrLWGCGmndOneYqdBUOUygprhOvyeULQ0x
E0T/sWIvQvIDoPi0oPJrxscArh6MOoifvQh+vJGEy0guqPV+bLP6JmryEH84UWjXzpbjZ1m24SMm
8+CoythdD4kg2jcX7hNl+XPdRgmIFQXyvaQHWgU2EKcqz06ESKGTqXtzCgGKVd0ti6rXWhMJnkOL
2IewBC747Il5d9AprCyFpAf06b1ZheV+Zl5GioBDzoSDf5KKy4T2GSI5bgPvQ+JpG5wkM0JB2MMm
rsEJNlBrJWFAXk9Wsq52mcFMfrKACEDqhClCfmO/Jhghwx5qdvmd9KN84xsz6C781fm4qckbP8Y+
AUXIDevqQjpDnt0EWFtuLAaqh6TIxMEWOt6CEQx3STw8iQnF7MoN4MYHJRpiE+XdYrydjiSO1ier
AIrMOclPuuSqlt3C6leVCykDjv2bFal8b6fwjXOkF4t+Bzlo6dcfq1kgM7ar6QbkIBCbNsVTWTQM
02S5aoXHjBKUEjijKr6rUv66FsrYo8x74a8x9SkiHUDMEjWkvA/p0ARUCbaMeOEhuAmaTmgkob1+
nAeUJtukq4CWam3HE+LpRJvbphvE9wCW+RnumP1khTTDjITRULfKqM1VALxu1yctwh56KxIe4jiU
TxnSfdwhZJX5L04TROlVDxODZ0SUCV0n03VKwBbUUyn90kLX4zcUQ1bPTmamPCADK+/VfcLL+hhF
ifVmR1V4yuzBumF3Xem1DiK9txUbWohw1nTIumiCHI21glAB3fRH/BTDM6SS6raT2K1W/Hr/Dt6H
4J3vgm6CPVGNmynS1nPC0vOR9EekOE1b3XVJaN/ES2O/caZlmFyPjBqaBpYk0QMjYXWJxMvuKuVu
Jz104RqXavi166fgSYpksRL0qjNXvTHx5xjwBOWqMUa00KgkKuhUaXfgL2bsWgOZYzLPVB/+qwcK
oW/66Fjgq0KqafPe0unE+tPCc9tjfFf9eUqa5jM2pexe5GMYroK6n59tm8lnaao8hds0BvbV7wyz
XQmzqId13lTpZWFkL0CvqX3saPg/8kDPY/4PefoBkXR+QG2jNnhm82nXDuxithFz1HRlML5eOwiu
+11QTOMlQtXWHtIgRpAycryXpKwM53w4pfnJWsyoIp7H1wK8xHZsEnGv+xa6PY7YdZzJaNc2yFea
MKp2LbL1h6zMX5G3IphNGqnXFS3WM4e2lptpVu2SUCc8pMGBu8N/glg0bstTTd+0t92esEvbs+vV
2LBiuQbUh7fQAYZHFyhnyeM4HB5Hu+yOPlKbMyqZ4qLAzDHB774MoHYubl77HywddztznNgrVSQh
MtL1mv2UREf2/ykzpswhJTZLm/NsplxirdXSU2GRPSi3aD7IajZefRqVEW/TPH/hZrVI4bPd8iVP
JvUqnXLYQ8v9iqQmS/g5JJxtjdl2esqVgeYKHtfBSWjHisYn+RG39TegzO7RgNK5aUpQp2mbz3tk
wST5NmV7sYhF3gqp3voOVe4O8nO2QSYu7l264I1GbHugJ1dbqGjfJKLAjWiLU0TS2q4ewuAjehrz
oaMHOJpUsWuLXI9rN4CGn312aaE7d9tEp94n2YYtzB3SQtgUxPvKAbPhOcq7kaZW+8Jp5Zali7nJ
/a5eZA1ngRuL6qet1/XIxhF4Jn80c/NjNYTcI3UpXpwhNdk4ReZNXjoIVhLs/WixD/j1lygLrQKS
jiUVFeRgB117QdagmX1pbC9ep7kRbPGJFBQ63XQoXdZZk9vTjhoZs33WtPV+FPbwZRqcR0Xi2TFr
3egoURCsqLLu3Nz2vtNjVfeaPvKa0nm0W+TbGUxl3xjuQocCeYO0DKJia8IWmgruLuTokX+KC3Qc
CFAbH4KPITsJ/RV3+G1SSuMBzTlJF74OkcKmQL9Q//pd+JnaR2x8VFBov9zizrRN69PU1O2+SpQL
wTLKaMqEyJ78Mbc3ncybTVaG8s7MQEqh7spvoLW99INWd0OMGb+oQ31bqno4TjNCuqDxxCl0UVKH
1An3IdQXdmkF2REjaINR2j62jgZBsZ0bH5LUeko7gQA5nhgCmjnJpWWQX3qTZ5jfdN6pjh2+hFbF
Fx5lLXkixvhc4Z0iOmXwiNAoeV5PHVUQWdausc19PV7HxpvO3NtsQRAHncc6do9pmL3RGqcfM9oQ
9HK19bFE9ruxeUMdAFq6O9h0FGVcJzEDCDCoRTUSxWXlyT3SJn3F4WQiQzQna236XvHZqQ31SdV1
fcUeZq+FKupDntTGK4NTHuJzXu64oj0Sdyxj3jGynify8ULxvRkA78Iaz7cYTaNtzhxr2wZNQqpu
1tiAbTOvpcvjyQgUGacH0YAFeQjVc9w12a2V5c2d69rZOraxYcTGRIpqCSkjIB2ZzeLQHpTSX1nE
NbBi6xZ6QFuyp1Jepj7PXgqpS7JsJkt7Ro7WY3fZUg2/Sv7agpVzQsKLKW5JMiEbdnnXgsxoT7ZT
+5dRW86VsaL9sdVWCgmg8KwDOdunooycel3NuYfBrYttAiqFvaAehnELAL0DmuVD4bOhzwSkW/GD
ZvN7zECDyj6kXR1GFeFjMsN7BxDctXJR/K4R/otz6VjdrkmUBhgrSveo2H7h6wuGfeQYN8C8cCJh
3NxFqpWEKneCbEJa9O4bcj25dJN6U4662sNUgqWEt+Zzm5nW68wsBgVbz3OMep8D5rferqFk3XIA
vuWLQi/KUC8WTnDnzEJtxUDe0ETc2UEMtViLOmv3Q92kN5FDUBGMclhFDTSds5Fj6qeOlvJ5sSh+
HLWnGYlIyVfwANT18tFopvHVbVvktFIXzna0m5kuylMv0AWmW7+e8GMYBumrq6AFErNh3NjjTcvy
z/mM9/JlmrjLqY4CvRMl3B+QTZXzJSii8RsvS8AfnNgzPpB0Y1eBCfh5mJz73kmALKCgqs65seD7
PavXam0TvAqCjUisEyOjMDqHrh9u2ozJ0Zs5oL072Dzs+g1tl3xGmDw85hlslphcxjgwgBylwu3q
M/rFsO+eR1fooXZXKGktMOjrTvidKuzNSFTwOFIajsOFWax4TpECrkzlPGNbKy5mkxXfmJVQcii4
7M5t1ol6rMINMuBsYcDafLej/tHDNDGTgWuZ1fSSse4wJjGB6VxwnZDhPsHFTMdTbSX8W0spVV5q
AIiEQIKVxdq2BBYb1I1yRrunTA8F/KqpzOA69x6RfWWtHf0QBZ1zyQFNuBecGqb7uS+Ra1xm4vDC
LeJl39t4iYlgpcx9gzsQjit/aqpzhohxUmfBOag54XeTRTYBMZvmQhFL+GL0CImyY2evfrTPPLjD
8YtBCCwioTCUdfjYQAS3d4JFAKE96PQKbA5tN995s0noJc8UxEZrSEsTatIeQPCJzO05PUXOrL1b
2+hYdRfAP5iwV5MFL3HtCNLIqfQjv+ZhSFY6yC5/Svr0QI6Sd82lTR+PCDBMPs8VNBtaL1TUm36y
W3TLlQVgB4iNYY0fLBs4/gUsmG2daiVGwMoETRgoDCaiNxm01xEoOmAOdnE7zIYyoQs7LVOQjFr6
BsvWVJwgLTH6NoPBcw4EdvFbaDij8VlGhMtCU9Qluh3WBKGz90VndXtKU4YFKGhNAoUTqBlrtkId
AiBHTsXRZLxABDKaruwylCQ7fydaXtEE6cXXCQW1Fru5N11yAZgxd9P3WfjNDO4PjIz7HaFrCipz
7FuuJyHiZWVWERmxs42Gf4aBdvWdNHOLvhQnAZs9N3RaONixWaenghCsflN6lLafeBin1i21UNpQ
IYsaRlkuXrPYdiVZ5XRrDT283YzbJKI15s4hES4Il1rGdKct3mkCYoKBFK5wZQeG+x11uNAPQxbY
nLp8Cf+rV7i+lotFTg42uk6KiuKpwMTKXxYioY1DSsyHduFRrkL8TSTM4C9AjxJ7zg6kDA8p0XSz
/bGPcN/tiOmxSqKGaXnwYFjIv43IncvbNE35nXFbZQwW8bzF5TFPIvEJuhYO2lWLQAYCPH3iDILY
8w+8AofgPFPqGttl8eVcyrl1arRHzmx9jJ0W48eQNCxIw4Ioq3byAyJW+6LbkTnMr2bYEZxEg8wa
k5ZeJmdZxMkkvkeU27CjItglNghClmNpGW7QJ2XxeqgVtRUPvrE+ltrhTzmexsjK8TAhOA7+7B9l
CHjphopHg5r6uRV1fpzWxh4bcW/hYwClrFFb3ISNNOv1lBl6PhstoYDIzVWnd4T2kioQzHoor0Nb
tzkOy944cXEZwbVvnOpm5hObOycVmXoNWmEYmwnH4J5BdqqOtJrWdGIH13u7FOxYecgtohHv4qxC
JseDUEIVN0ydXuvZlQFjBdGWlxEN60a2hQp3M8U+NeyivTnTGGFP9MHOF1vF/BhfWWclDHedoHnW
qI9DZHIuVy1jmi5YZ+NctV9IbXByGD66fpt6qW+jglN0mCzRtF9hYzgZRWnF6e6jBgqVbUvr2csL
7rdKKZopa47UV5tT/cqMKLNhX43VtHPHwK82RLwTyD3xYAi3yx3GI9qnqT/k5XJpACWb3n7enF0j
uEZ9swnqg9nNXkzmqEXs56HU4Ng2sWsxGCyWzJOjlRYo9XMKRXfXNUwSWQopZFpZ2qYnoSElYFCx
sZ7FZjRORxfscfTBxmZUn1KjJHuJUrTHlEZccEpf2SXC1wKJzcz80a089D9cuN7O6wIikRf97klP
QR3dIOdU373WHOLvdiXFzOTZCt2UA+cw2akNdKbAEMqi+OQ05IpvEqtmi4fnLmNwGlXQAd31bPPj
bi1LcwqU5+TE8M1FtMfqZkWbFladT55JBKFpLzuAi0c6dtbDK4snbvo9ZbaTHXkNuItFzk+rBcHL
Zbpj/ctk3ZDKLXeK2Pon3DXT2YKoDJbCZ4pvrgNb8PQas3IxsDRA1NdZ4LnFUc6pWe86B9Ee2Ss4
o8OnxItlvQ8M6RuCQTmVNs9p2MIfcoeZ2IcAM2u189OAK8LqiHzZA4ZnnxXLESLWGlMirrlCEeFQ
IL+s8vyIV8kgrxm+7AHFVSIPIs679IZ2I3h0nCWegztYTZsIui/3KybkeFPMbf22JH4Ha+gmQu4E
I7FPDaaXYeNkEJ8WGh/viJ+r0rGIc1Jnk1Tcy8StogsHSVYkQUwhIwuWqd0TEbmde/35xPRIhRGP
ujEBe47kLxJeSWeBrs1wbB3vjXZBmgYeAvKDE2N54glsljE+UgwvNxan8kbp2AEu1ttd+9VtrLDb
aN54PH3cvIExRR32mDmN72xMGGIvSnim3urJn0mv9io1WKSPjr1LpbxQNanZIiAOhxIgersTU0hN
bCC9U7eDw/qCyWc3Ej1RJmPwASMN93CC8NT/nOO8yLHVZ+4Xxgz1dG6NznE2Ka9F/UBFJPVdROU7
34ao6vSDF/U1t+9Y6RsnNVx9ztHgzneNjSLswUVatAD8uZKSm9BoYudLWrqTiSLR5CV5sud5qr/x
PslJiOCQFQjHmF/PxrVln6+wjueQGaXTLgNhA0qNDDa00NhtMYVixvoSFqD2SX2M4ursN7Ko4uUx
JeaNYfoViRXVaBkh+kCwCv1wKusK7/iK2AQyvuvCLvTW1bzpPy8OVly8g7uIeFgOBKwIkgAdykow
Nqcebry41Pdtk2v1kWYChDP7WOmfoX0OSDWBOhQHAtHTl6yZRMolCnl2mWGPbDkOZQEx8Mr8qSDf
tbQ6+xixNGXY3qSsPf6ukaTZ21RdSFCdAzGvJa8uVBlex11cFPM1MjP9VSDJZbTuipigWVjZofrc
SAvW3GwOOr9EOEfHe3IvE6KBAZHzyT45BQ9Yc2R1w+hCqYNhgJvELT9m/f1sUtMczJyu56Bnz3hi
0dQeBpxwau10aZmeQ7zZBLBHi7sV6Q5p0p7H7vOVntUoP0VAGN7ATKf1F5PUCvrAYYxdj5zbOh6p
AdhZxibmNYK63gKNDfzTEIx1+Con3IkP+Cbj4DsLlrE+TF0cwiyHm7uxZyMj4nGIWUWcbOJnsksb
UchDpXNb835inqUWLiu/Djy70Z3LggnKNUSLQa5S0VnZs2TPz4M+yzXZwiKO3Tbf2b6zqDkjiq6v
cYzLj4jKsPLddTnVrBRxTdFRtfitOa7FrV0jeWI/uaAKJr7y4nuys3T+qELW0qcqwdjxVpR9MyGs
ws2IZoctVH9qlKWqQ4PGjoSMOkvm89x0kGMVk3JUuV6uCaAgaFaSAT9DeJ8+VTKvMX+WpRwuBcZu
506Dx3IORSN4Ntd06NklDYC5HDUGNvRACh+hR4JVNrXJTUJ8QHCbhpiFrv5MCgGrFioWl6GIEstd
39nGdKJn6PutKZiJPHsSy8iWMXDRt9scjXFrrftBNswK86gI603fMXppmJxWbpRvCzQVhvpgG7oT
wQXCfRLjZM0pdPvtzMdCZvy9tuOdCnBp3zFX+B4OBgvynPNOBSgXxb+rm5FciMK17zsAQJDPU0dl
r2MsWdoFgo377Zxzhj4FecDr58cX+F/zu/yflZaanIr/WVq6bqrXLsGm9O0HB24JtBTLn/ipLRWL
gwUYUYDb3v07+vOnI0bYf4EvIMjVRR0v8L9givr/yDV8NI7LvyVLFPSfWFxMfytLHesvx2TyFaC3
pgBa/tV/gFz7Vf7lIaUWCFt9D7oboleEWb+KhXgQ1j2ZFzGm2JE5umuUS8asufvH8fg38tF35J+f
HwOpepEVuljP3Hf6q5ydra5w4a+9RPR3LrPSp9o1ockmTs06CgnhXUx++mW2y5zAnK5kgjxFE0Fl
aW0X+9QfJ4PhiWc+x+3EW20q6b1WgvsBEJOFGwb5SvFAW50Xp0y6gFYDIgKvwaC5JwlMQa5R9WNa
bW1L+2AnmFq8wKYX90OepE8A68d+Pw1w+jdxgcE9qVwW7U4kzU2Yl+mpzsAZrp028z/4vc1G+/eH
51e944+jg+APfRiEZccR1rsbewqzUuaVwDUSoskqg6s3+/dO+RjJP3jjfpU4/usHvTsNM0F+gic5
Pt6ofyZr7oq+c+XaVCGDjQqFhRim8q7J//D7fhX+cWE52IpdrnTESYsv7J3wL4L5oW3gTXSZixuz
Cga2RHm17UMv3DmagHeL4vsPT8t3kuWfn0rV4wB0sl0mDe+UjaBHQV/All/Ndh+sK1gW2wxQ9nqY
Cuu2zoqWrpemcDdk+Cjiuqv2I+lIoHuF/wc9q/OrtpavIgkE5v63UDd5zPXefRWAFXKIwBsxraik
2qAckRdpW+w6EnusbapLApyZ1jjB1Y+iYdw4JKpfyJWQySHSRCXuzK43z0JCL1mBVpmeE/YjdwjA
+49GDxb7qBohBtxp7Drho0/GtHdwrKhd3TADXHe+gdOsH5hAxk0ln7Ckg8op7JSdgmAi9rY8bsyd
WQj0YHbjMPtg9zfdqUiLcg0hcNEhDBI1apTG22UUE6w8DaZ+GzBC+oyK2vwTje9X3eTPQ+YyPqXx
lagvfJ6N/xScS5dRUDX1YGyV36uV79ZP5J1MwIKs6Q+X5ztc4c/PYuzH/g9zogzem1OLTrH0SQlD
613oLYocIheVT9+dbUMlt2kH3Wj0iNdoKequRgZPvMAP9pEt0XxoNNRK2MFGf5Z2DIN6IYlVxBrC
nKJQ/MNF/e5J8eNCWizEuCXxz/0Le9b3kAFNVRutp9IY9kUaZIh0ZiPZVMpUd7mjhmr7+2eT+LXq
+HFwHJJPWEctllqE7L+eCJ941qx2NCyQ1Aw/UD/630KrKPXnSTUYJ4uU/TRQ7zg/kGkRIIZ0s9Df
MuXtX+3Gzh470niiNUFs0009J7SoQwn4A9ljodmcW7iwtWGnxeH3X/vde205UAxwZADjmPGIeC+7
ZQ7YM9DjlA4qvVc+/I1VpZdP//3H/MuTDYOrAKhqSxZ2jvzxDPqnnVRX7CpnH5keHI+X/8femS3H
qa1b+lUq9nWxAyZ9xDnnAshMdbYkW7Zs3xCybNO3E5jA09eH99pVViqPslZd1+UKLxsSmN3/j/GN
RUu1vW/0T0PT1vdL78GxcnPv9u1rHrnIf78RBobHxObSvsLl/vKN2AlpIBSstEDnaIFUKV7W/GD7
G3Yhp/321WoXOHJgnXCjSkBAPrRKF3uoMbnLx7fv5cRjRmOEA4bdCCLyzQDz5yhFb0PhVm8AHZi4
Xh1kxvskG+Nz3+DJywiOKTYbFp3J/OVlKrtE92q3UIuQ3FyWTgE1qFDo71Jza1JliWV9m9SMQ0y0
Vo5CErvtVFTpc9u0GeAGrwA54qFNStxUnDH1n7w3NnEUJwz8xN7RmrogbDThymtg2NMhskeciex2
kr9/FTRqIC1xKRnbkvbyCbRJr0Fu6bWABvFwh94Pr2krzMe3X+eJsc4Qh+NL7DxeleOx7nqDY6wz
z9kw02qvORD2usGoLuItvGwmCOsCCYII6S7Gl29feXuD/8fy8fubZguKxcrTSaZnwn/5+0Q2T3Y+
8CFZufQ8FsSUEcv3pt3nHHNIX5ibd9ijtC8uUJBsU8Xm92/fgXFixXEsTEqU93Cjcx8vbwF9vj5a
3rbicE4MSR8rI/JWKLZTPLmthpLgu35IDnI0p8uYfcdV3MftZWE4c0R7dbgySoVRN1lillu5Tmdm
mhMzPyNs20hwGAWNe/SZjRCB2Kd7SUiEA94vxxnvUaHbbVhSB79BRNf2+7cfyKmPgcVwm9jYwL1a
a+Z6JmbHNFANeDRwO+htpOZozfc68cnmMkwSvNHRvFukt3x5+8onZlUaM+w5hKEb4EuPPgYfDXNl
N2ZCyEPHhqwHV2a0aopgqiLyQqER76i+xQ9/+6p8gB5rhcsW1XaPFrpZJPQc55E6rdb98lQxfFtU
TBr6QCGAiGKSN7E2TGt1ePuy1vbvHn363gZsZnBz4OMs+PK7Q608dV5DfXgoW74lgEPyQqKBMA4O
gNyrhGg/Gy6H3mq7gf3YFYQac7oyq1H7Rb6HxhKHlpYwj0nXf2UizpOLqkjQfyZFJQgnpYPXkqW1
rN8zKhbiwh87GQdwPMGkYXHuyh0nM7Jr4AV7D/hzqimQJDmNFyBS7eWSICiEocQESmzKpkN8iKS8
Yu8XoskxlLD3jDrbcz4JbzbHUGjCfZ+r0VoOopdlE4x1Tr4zcXf1Eswox+h+zYXfU+jJnfzMmv+b
cX38JOlyOh7DmGbbsYWNDl052vrKCPbFcB0nStFCMzRkmCqJaaZQC86rQid5vlQ3QMyWG8vFsI89
2LoAEdnQfx1bcnFN/3036OJ2QsurnxnHJ5YLZm8XnD7YFXyhRxP5QjigrCdqaUKvnR85sxkusm76
9vZHdWI6pU7EQqHzOKDOHO2e6T0hTUsAFUwp8bekfSCzFpRwMSMPZGMAslqQXnFuQmxEdkNGKT18
+w5O/k6fM59hbx5Yb/vzP3ZGgypGKrKglpxcM74g6ZRYjkRyxr126pVznsImCPmIqco++qGc4iri
EUtAa3kNwjipNEKirAqqwAiXcala/7KxdHEgjz7bA9jL7gQalcuWtC/09KTgfU4b5mq003RsjNRC
d5XDx337WbyeSRnfFpUPijVMLMc8ZhA0hMIULKtVTd7uUJvpriZW5rFtVPJ+XXw66En+OA+6c2ZV
Nbav6eWIsNigbvt2riy8Y6I4+qyJEw/bBuLt0LmIxL5tHKUOXqslFw2IpCBNJvcXZR/AXUkir4YB
FYqjfD8ASYAV4u0H8fqj4HYszi48DTbmv2/3j48C+hf5IHCyg07zpqhqUPylsDjPXGUza7/61Xg6
kKvx0C1m1pffXipFq1ylMBGlYiA9Q8kIrxSCqRSNHs0mw7ik+YZCrhu+roYO5QVOIwTNlmarxBNg
7YmXrncW9EDUXbiJVDjn6Xfhru6h7kieGSvLOzNiX+8+LNP5ffoUHnAa/WjNU0WGsp2uU6BU891i
DWgD47d4hu7+ub3E6/WV3Buhb+c54ZggEF8+n6SyGs1YeD6kznikrfYoKvPS/NSh1/2U0WOnCbI4
399+9ye/RbyfOsxWphb31f6qovTWz7oWiC7V6dvakwnzAfqFW4sGJrBmr0GabUE8nKiKsFixIJjS
m3DZ0HAKMttpr96+pdd7qq0mgzHTo8TAEDlaeWuzmUfFYSqYG6nvSdliwZKuhXwRgCTdtmyOz+yp
fpuIjwYkdAEaKoKKEDPz0SbDTOnwIZ7lIdSa+WFUmz6cIMHFvaqkaobD1M7phvu3MuBYQjOLyOdo
ri4SrDlIgKqatNcU9SwQQWHP+A4EDggXmuZMxR+pXVhCwslv/a72s/2wVnBcFttJjTNL7YkZjR4E
ZZmN5kQIztG0W2mJ4RYjP8OdDHU/IU65aPDrYdeY+gPAo/KdiMccXq+w5LnRvf3bx49wq338rqbz
EI+u7eSNn5mLqwU27MIP2Srtn5msEJkOeQWiUNcITb8nUUze9Hli2z91U60PRe/lMVk5eNje/oZO
nMaZ0Ai7N5heIVdZR4NpIR9ybidSNUarzh4U5sOIUi/8onHVpi9E1GdY9iBZf+qUnEN8mGzQ4jbV
3/39+7ANXoUJh4Kqvn30ZSEbJyg8SajTJMaKBHjIyf9ohPEumzS5HtgGxTWYxMK6JuYqLQ8FKrbs
qinEXJ9Z7k7M8rzXrZxtedjK9aNhtWix9KULh2HFLBTwgdRwnQnye/sHn5gwHcFh1aNFQrbu8SRW
ewuZAHCAAoVVpA3sLk8ZMbkL+K1x5jM/6eTFKCpRgCBYwbG2meSPhauuHJSHnq1xMJ2aIOtz72mo
qy9Yg43Pb/+sEw+PoidPjZQpFu5jLl+B3t82iLIKoJZ2l2k9TrtCL88RFk4tkTjhBd1Wj44D57SX
P8gt8Vxa4zb14djGc7yqzwCLIV6BBTaenEqk4tItBLGqpVFGa2LkdJa15IdQ44iTYSifvNGgvObZ
7q8qwwYX6A5OE/4xsKVTQ7O1WVxo4X//4VD+oEvLHRuEpby8ayqNNi4+Yq7L2TMwHPkLTP/2HCxg
e5lHEwxFQ8qHcDscCgJHW9ey6qiCJFxFq0cH5I+THjIhjU9mk7o37GvlmS/592x5fEFqaLwGmmP0
dY/W/i4tNMnmePu6GiZ/fVq/Qmfs6PfL8ZD0M2mhVTzfwNTblOXDcJkCTdgNaMloOIP0j1ra6Ze0
quvALrzqwpEevg2PsFKfI/Nlo5k3FvkX8iYfZH9mB37qe93iPPiIiHvh9PXylYi1gbtMGHRAfAD+
RafPMJLoy5lZ9uRV3A3MQx/JNfVtR/PH+ENdjzy75KyLHM2+6lcbci+qyTNXOTXKN742XXbqua9W
tTUpMkvF7MFkE/sRiHdkKrhL8ojgRyP7f5hSPHanfGT0/pzjpt8M777qy0WD61elNwB2+stGUl+y
msQ/cww49fQY57j7mVVYI47ekTRJDK+J7MRlR95Ojcrwshwq6/7twXliVwl6wjMoSlPBo2vz8h0R
cezCwWdKmfDPhxwCkMmtA51l+WGWdZRP2bm19/XvomnDmIEW44BFso++Cpu2VLuxZQEVti12uZmk
Y9iiZ77w11+FbfuwS8le+H2SPZp0MDcYm6CEszTKvL2uuTEBJcCjAUsTl/32Mzz1i2Bw0AfWmQw4
JL18hiN27FQjji60LVOPOrxdwHfkemb3dmIXSlXP5IMA5ASdyN5+8h/DCQnxgkyUcKl4kjD7S0K0
MQAlV6vTqQtiOjLyXLCy6AXmS00iVyppUUN6XAkJtwlfhRo4XgA+A06YO9jP+vEZ6LX/cSbN7p0l
1vwzB63YP7PzO/EinC0ajpOjtbU/jjZ+aB7NDIcjw3NItyNkQ9/FHZRPyzYWX99+Ea8/ZooJRDIh
EWWv7h1PyZYdUzIxKKBIHcqiWdMMXDQHywBi8W0l7JOPQKYG+8xPPMIXb3Xwl9c9+o1gUMa5afik
UX3HO7s3n3LsRntuZY0GfOiHWumfJjnbBoiFwbn1p+KpKnyk84tWNPtpILp+KVTz9Pbj+FcV8uUa
xY3R7aK4Riebps7LT6Zy0HQu/prBBUm79h4nuaZ9QuqI2pSqi51/XOtJlKFIEuOXJxmZULg2ra7b
D3l7b7cYl8O+1/T3tQOnYJ+nI3QlarzeR5qA6Pp48SWna2Xpn7eJtwlUbELKgCjhaOyXfXvnt+hv
wwZ3jSAwoMHL5LVEjoQecBE21ti0iqvJ31w5KH6JDgBGPjeBva4GGTdzAeuaCpj+s1yl84GiOWde
fCPjPTWsHMlJ0tfPExZfeT2Mdosw2m6tAsE+arqQu1zsEJYA9KXSpRbKqrv1dnErQnFFNbI8mg4M
Q0CUhpuFSQwthuck2mtKi8QcQd5CV1OshXomk4gx7SFGgZGBTusGOV5CQm1OaQoRnJ9+dt0Wj5oc
O+SWTuwbn7te1d61rVof66E10vXK9Bl1q8ImBuN/NIzvg2bU33FctGTLYIKw9gXPZI2Ij9IQPRBL
9kCjOGEvM/XJzvCUS7yBP2NdkmydaejXwvzqdrX1Q8q2FNFsT+QLxRMmSIBj06EmOyFCttu6AdXD
viCf0SXqIsb/8tyZY/vo4PKxUFqHKiaBi1N819xPgr1r0CsTQbFRmW5F3Dxh1QFxPWiOK1QGKEiN
2KMMQ1Mo6Oe0VQeCc60p1LI0NQ9pn5UfKpXPXyQ6ji/zUt2b3Zhf4sbrjR1xT/3PTgrjGYNy8xj7
2qZ8ywHbLvlg//DUPJuhRpmrubP0uu1D1yLoPjKrFCQHam3CrDprIQtZaiYOYpkkw4MxjSg0S1ca
n6mMmOtVbqew5UvMCkZUpbj0IhtJ5YGIzVLtVbqoFBLeYA9hNbXizmXs3uu9syDoMDztccgW7zlv
+80G5iXpR5O/a4T4wvs11GOFOL1dW/VNGtTLA1lrOukDECzswSnTsCKJEIV9b5jV1Wi5RCC7HlpP
3hhJ08GE5+TjokqBn35KjBvlEFQY5LM+vJ+WrPxeQBZ4D8ph+I7otskvXWXg9CnZEa6ET/JxGob8
2OQ5ZrGObAM7oFa7AO81Z+N6aZre3dnOSFpQazZtunfgzDg73VyTfOcjUyNCIY5hWS7+mNaBNWR6
GmH9iJ+seUWbW8HzIW95iYm01rFABGnVpgdQ/aA2fXe1P9pkGQ6Ug50Wl6M3yiSyZgilB4zt84/a
1FCUdPhJorXVxz5sjBpg7VwM7ecSr0kTkdEwdQHhafZ3iDpaErZwMkaYxxawUlnB4jqQ94Upu1V+
3e9mJ8PglOnQ04LON9bqQpvsYhuEi/lY9LIhXcpYzGvuFzAJarLpV0FmxIMxcvYMRmGrLcVMqivS
dFw3WmHhQ5FSVfaz8XEQBa6uxV+cOmluaqKCFFqq2P+m4w79YoFw4b2tFMMDSl/KDSi8dVAAOPrZ
IXEY1S1Ao63iRZ3yQTfN9cu4FSvG3oHin1p1AwGJeK40Aq00fNY7ZdbBlNrydjXsZQri1RZfXWye
dxlT9himMhs/UCJY7/0lQfCDc4sTUtat5nJAvdBB+zAXa7rCFUeWTrb0RgctuPZvMXeVzwMS3ylS
+ap2dpsDWEpwicIVyezv3VTKW11hEyAKddK/K0xjbqSBvNIpnXdgkyXLVOj1WfFrxLTzuOS6QKSN
feEeuVeWM6Rt6YSMY5tH3Ho6TI5mdaxI0LP5oEAytlAoJhzLeSZdiFMr4RhWZ43vSowjTmRbU6eu
Y22s5ghoRPmQmKrzDlS8rAcDT0QSOITZf9C9Lv3O8Y0qexxb3pOgzv+YLePw0RLTvF5soM0tsofR
HSC5Gh71tI5/T0DAg1Teve9dZ8wwMuvrhm3V4l/NbC+Pg5uYxUd4x+UXZm7fu9Etjs2QkNvmeXDi
Ir1A893NoKiXckHjVX7yym6tcFKxWJGBkk0fe52G3Y7DKy0X0DyJdg1QIHZ345oaRKypDactp5Eg
LAcS4xKQbzjdZPGgbswhTqEPxPqTNOS8xVKWy4+lmBMYbi0l6UvfzjPiCq3aWQPLT/1vhV6QVIv8
A941i3Z5hZe1w32CHzQSGCbfwwJg3cKQLo0LseCJJ3slLm7pbMekM7k+GjI0ztYA7MpFLw3lZQY2
IxbVwAux2A8V2iKawK8wsQVL5vpPXADG2eBg0N6n3mA0OwBV6ScMXz0cMykIQsIgXppJepUoBtyi
9ZshJs4rUqm8rBW01TXNiBo+weUi8TaXg+OnaShtK3leraWS0Wop8d6Ie8PY0d9qLmRMwk+gpeS/
WzCSFVU2s2poKPhbw1PvZ3TxiWapMPN6HG5ua8Uk95IW8t1p6upz6bR+f+Mnzbojc6vMAr2r0i/r
OlltODrWTCe2svR77BnUqddEmelhGExal0wOiXNp2a74RiwPRDlMB8SFLjjm7mbDoE076zH/nlZ3
KQEpxPfc9O3cEPqha81tslh+RtKcTdItEaUquRiNyf/S4bBFWJFJeTUuDqDsvOvnd0zNOpR0isHx
+5IUtKgSQ+WTGiMkn4tdW7czTHKbfmeLni9BLteEotVXQtCLdSRc17A9mMw+mRv7ztII8wPEPhm7
RHrleAOl2P9h9676SlWTDKAFsfxH31uBEYCQhX6NybF6Yk+IJLdSPqCkabJ0gHG2Mp+WuaxQE7Ln
00KkjXoWOO62K8014IpQhXzRUgfNBWFmIyaafBg+tODA3jtrl9ymqeEuV7Vk9IoFyS/bAWP+0NfQ
XuAr5VTgiVkBIAKobfnG5o8TSGsXIo9iXfVw542sAJiwWbVC9iryPllK8bXo9IJJa10KKypGBwut
TDm0WKOi553q0dh2/q9cOtrTCNbuRl+X1EYr2QGRwMNm4NOrk5qUI6VPe9NcjAsb29awS4WGDKaH
4rZ36WB3H0gVnFTYtsJe7xkfaRuCfoubsGEclkGRaN5XBb61vGpJ3iuvcaFNE0TxccmvXVJuULSU
OtwGiYGquCxs3Xo31lVjhK3bjXaowfLoAoEOoX9nQ07qWO6qotoRPOubUTd29XAQoDq8AzmmGdxd
Ly/YJ+h5n+yx89j5wZ96C3nUCIfdJybnU9lrOZlZxGLugKtrJehbzbKx2tb9J70xST2zVkgg7FkK
4gQ7PLzFbrZzCK/j5BePaKeg9sR+o3+2K6KP7GauwKm7MxnNs4udyC7aaj8U/sI2m0/lrncLtlgm
WKYL3zCxuhICpd7VVNA4R84IDgK0HSPJRUT2DcE04xPaSUe6JqSQzscqla0z7G04DpHpz3zXi625
N5vRuNq5paxcgo6Amgbsq0a2LympA0TZSv8Dnk/QJg3G5R/TNCTufp3LpAz70hb1hRhtdM9146W/
JjePuTc2K+/KmtA0OxbrdnHkDlGqPPHM6jl/ZjABTjSRlN83prKpmLTVXYtlJr7Ehdh/1Vu/vkXL
XRDuqqvugHWlQN0gCFgIZEtKbZhog7NL2h7nTueV6XsLBD9n51ZfAFKuo5ZsSEej37Uk2F1ssVgy
ssClkey02ALWrwShvu+dqhARABjoTo47FsT5Fokx4jlbcohUcT2HPbU5iFXFWBJzZhHU9BmBfffe
4Lgzg0coKfbrvtXouwLJGM0IlRbtztPLeIoSY8LBHBtdRTxSalrLhW0u/Cv/k4zSwkxG1D+NzRYL
onMKTGGYtC6kIyPFmRLoqaM9jXEXUIe7iTaPake48fSaMNiExqNID61WyJ8uYJMwq7c42DNnWU6q
r06yuPGReaFcwprx8iRrmzG7WnNg+emaBvYb2Q1K5vJXrQngYXolzpydTwjLbKjCqLaQMm1K2qMy
FSAqULMWRR3LKYZAH0Ar43Da0pC8cv4Rp5V6cGwi3IRRdZ8KzWtvO7iXu9EWnJ80BjjesQ7iYqnN
86FYXRrQbz+RU8UOB705xVUUI8axbgYRpd44skVVnHCXM5F1K3imvA3XydPuhhZtxFjjMH77qq97
iCyR+MVtUqFpFPlHdTU3YVXiS+aqZgNUcjYA5xVDTpxB46976TqUvT1zXMMO1tqZCtjra1Nd25Sk
+M4BXh9XREXix4VXc+1+zReaYMq7kFMlv8L8e2I3Gt/NFQd0qWnnrBAnuuBcmWiczXWD4Asu/MvS
W1n6yyQUX99it4j0hx9jam1QCAJMsMbFDHvPviTMo/mOghXzsT7JK1Ip45+OM6dnSpuvXzxEd1Qh
tNDogtM+fHkzcwantSGenF+qxisOQdUVtu1ut1IQTYN6Kb/QPc/PvHfn1fhDKotkh9YtQlZAxS8v
qvWGX67AtgMzyc0rrC8cF1Z2Q42dpTf8QXl4+zs7Mf543lCu6VejraDucnRBPRvnrkU6KTUACw0e
+F1ixWW4Ag2AQOY7MbkYs8V6SduWqmVBQB4bGYtIVF+HFbki6r0ycA+jTt0ypZSw2Bu/fZMnHgqL
IR8GkhU6AsciQJVPXpuKOWErAuhIFRTPEeKkubnXO+PH29c60bJGr21t4w6FDKrirQr9R/lXaRiM
59rFjTU1YCpnWJgh9DfwvaYipSQkdMUW4eBbyeO4zlpyMFOdOEkdo6a3O3Mv29t+ORvzYqjfY4dH
ro9N5+W9oMmziUGh35n5iY1jlTSehK3aKt4r2Ft2FA8eqUmFg0CpZvmxInIG2GZhzPB+aJruN2de
xIkKrKdvYinAUC4iaLG9qT8eTmZ6Wjss+B2mvBe7LfgWcTvbjXYtvPsqxXdvVGl7SJrOY5O+LlE5
mt2+G+Ppos/z6etEZXA3tjKO3n5Sr7+Q7b5oSyGhwg5zrM3uBXg+bOnABMqqjOZV6pjpFpxUiadB
w+7OCRVfT5FIYelFYDdBFkvX9eVzGLQJvNSc0FSvlfe40MIiDnwgfpnMcA4IycJeOy9GNDq2J9SZ
t7D940dfBRohHAV8Eg7txaOXwMzTyBoKWth1TRkNU+nuFGe+Mx/fiUfKp8dYwFFjOd4rXR5m4NXY
NIopB8iHAun1XS9WYy9BpVx6WxbgmZ/1epvDOkeTjJGCspmtwMtnWlC0QObEQjt2EDLsijDZGvob
jnIkam9/LicuBf7AxCS6OeCg/L+8FDlfvTFstp20HNdoHWS+m1HVBGsXn2XOb//W0dvCier47HZp
XvPDXl6LyNYsn2B/gKJMq2sAu+0j7OSypd9Ye++gEcwqiDUlbyqwKhdqFb/ElIEq6TM9bAGnhaML
0szqkWR2o7buqN/Ee2e0sH8WhauuQM+mZxaFk48HPghS4Y2U/9v19Mcon2DylLDB+MDGMv9Zz5ra
S1As94Da1su338TrGYWGNe96Q4kxhNnfvnw8Ew47AoHrlA2cple3/VhILxqabv6Rp7AZ8bZN5VdS
pvP+Kp+thP6SyNLpqQMTNez6te+q0IMd5URQDmH3tKmf+Gf2Q7+VEy9eIXoKj1l46/Agazx2KJqD
TmAzePxwpWW4PCbZnBA4hu3DD0vq2HME/GspD45Rp+owzMJfPqE3kmiLCzeOZtfW5xC1BNHzCGis
fdd2RFK5bUfd2mMsxwE9Ie29A/5lo1Qs8OWrGooHOPQR++c8xrW6qmyzfweOWBa7oUzmnUz0dL7U
xlinJaEh1ybGRYzizED5vdod/XRMRVtfnCdgQWt6+XriuOLw2sTsBdlsHpTWkSlb6l7xjUqE2URE
uFb5jmqiW0TFYpXtnqWVShhywuUdhiBU5F3WaLCJlON+lKObm99K2g8fzSxfnmGLUUoE3QK3wRl4
9QG7sPFbXsF9CfTJWsodWbgpKQiEAv9dtQzVTBy3kAKwUFj0N17+sC6Jy4JdcBpqOgc+v7fdsIXK
cEZE+Xp7ha6AUxtsgs1HzgT38jI8KS8z4gEJ6Ri3N+D+ffDhNUC3qKys/pCtsJE/LX1cb/jburpA
iSfHMCNoJJpaep1U7Gxfi5J5wMdN3SMWu8kjJ/mcCZfbePmaMcshraWDKbZQnqP1zKHwDecYGYe7
JYAko1xhr3X67u3B/mrhQv1AkIrl4QbbRtLRx0SFxM4ZrJSUUjehQo6oIJzWPGvPfLWvplzU/cLF
V80M5m7HqJcPXdtc1rLa8OFtm0YgeIwgpm6yW6qhbg55MjvX09Y7AjNvyavfebv7t3/pq/0Bd8Dz
xNCNSorMnKOvS+n1BKGOO7BEo+2lpUNvw6F2M7gzsUuVOczQ6Q1SBWgb3r196VfrNpf20UtxekNF
S3f+5Y+facKPeqbRaVXdGircKu/oOMYfmHSM+zkuqvDt6514qdvZ2N1sV1ASjvOIYkY5ultKL0Nb
6Jdzaf0Af+KdeaPu66tslm9ORJunc9uYv/xVMefzoVymPMycyn6EjYg3PfXBiIQ9uwZg4bJICtqV
KQ6dTB/rabcut2CcMOEqKk3dNWW1iTwbOT5rllEOgbXQN3ZHqxkvprouH03Xmb/HWgrAt20A2UVS
qBVgkSbek9A9uHtB9jyZ9mtjymDiTr/NreFru7EoJjg6jCmHwaOpOOx0ScRnYLvNeAs2SOuJd4HH
F1Je1D5Cpcvjn9DPu+kCu42T7Cs1m2B4eUVVoJATlxHEqnqKBotgpR1l6MqK/CKB3stCP3MMY6V6
FDGm7Kinznpv0WlqHhpOx8v1LAoi3OmOEDMyV7jBoVXNJczUdqjqgC63/LIi2TIiIhLtOcrTFOR3
RrSmOBBP6bOjWM3mVtNiF4LUQkp7JBks92Sjwnet5jJ+yLV+epKt0yIk0HMFTIp29KXttkMWcCZc
/0oI+ltUlXfZc9/I5tfwHy8ygX+DPZ4boJFZkg7/ddv+rD8O/c+fw7un9vj/fPEX5X/9/uPkZxM9
DU8v/mP3G1JyP/7slw8/5VgO/6aHbP/n/+0f/oU6eVjan//5j+dmrIftX0uQ97ygoGzf8H/PTbnJ
hnR8qo/IKdvf+Rc5RTj/xFgNJNJFp7Spq9nE/YucIvR/MvMxeW5u1S1KmD/5d5awA26FpXyLtcZr
w9/63+QU2/wn/joXDAUq3t//3L9/+t2/FgqeGogaHtpf//0/6rG6a7J6kP/5D3F0cGW/gJPFdJj8
cMtS3juaga3YLmk/QnMgr6NFF1UbVkMLwRJPGo36ImqqaXks23R66Of5W8n+KtTXzC32a0YU5g7W
qiujwh6q60nmVbtbqWyjNGo0T9uJKSGUdMy6yb+rE7og1zM+tiXqpTN//uORn/gd/5L6/rEw6uh/
HRTpHpraTRJ8PLt5koPwyjcfOQpw7MWadOlInBJnoqtO9ch52b1mPzKY3/Qv9O5nRj/G2eI0wRBk
8LTgtLqZCQLVXjsQlKJNPg1Vn93B5CSVZm3GkkFroKLk8Dp80JMBuQGGUye7pLfqFfuOLFT2KOQl
JBcaU1R3IcWwRdTo+lZ4VgkV4IVj4Jd4VPqVqiY8oMTx5ES0Y9sRd36iqs/Wks0uUF46K2G6dnBl
Eywczy0qLpQyiYtVIi2XmIwISp1p0G9kT/QS1Ivo7TnEnXPIrUp64hMYy0oz6YxPHIo5mtHrZALp
k/YO6a0qQ78takqDLgWbvUxi1QUFL/lmdgfv3vFgcgY1nrRxB/PdUcBOpCzBfFEzvyDegWPGSBDI
TT12CyhMu47bA9X0VVDbL9sfXuZ2V93q29dwKSvSZfK6v0SC03/N3by3ggxsMg9J67o+8Ojcu1AG
/fWig/3/1V7VcAeV3hz35Swy7FWeN0G+cpmoWS02qYq2as7OKAkNIUcjJlBOIy6I1jk59LdVNhEO
Nfn1+iMe+n4IyEw3f3VFTybz1JTqwSjHSQtLMxU/E7GJ7dOiz3YYUPP3W6KPuG3gt910ylGoe8qG
EaC448pMeg55bq5XAYhijBiAAtQHirsDKioJMmKPqBtxQZVRDzcUHEpUYSCKIyDF9o0n8USHKTSy
JvKqsUr2Rm/Zn+tGeM+ZihcndCjgz5dODi0kFHQnt74SnVm3qmef15YuyQ4RyHy7cnAZIq3W8y6i
w+lZN5qGu+Uwl/nUX8OLXn+pduYz9mPPsEKdI4Hc8wmSGFPKcYWCOqn0SbXIgHabEvrrguiJP7Oo
WAb1VDTxLsGknCCgsK2PYpgOAgscYLNiEYLyIlIzemIlPfpVT5dmT5gJcSpZRtwuH94iA9UX9kGz
RjTeZaaBvyVeRz2i3u/Vrq+88c7vIH+H0MaGR2KRvA+GOa/qwRQy/wJMx6U8480K9Dkm5gAQaTsT
jdHj1qe14KSXZM/qUJEAiP7SutF4HrV0oMCf1ssFiU+ed4C8W/6q7WV4V7lF8+AIEjTBMk6MA1+Y
QcnovdbjXn2v0sS5sisrXw+Jh1Sg9ryvA4VNebGmS/ywDB1vOdX47FTTDs8lZBL/0h8JHWJga1Sz
RZs7eiT1Fuaj69YGDFQEVvjyOu+LP47TcEFslJ8FfttWyGn8ie00i7S7o/o0ITiJU5KJDTumiD6y
jpu7YgL5e7kgBqYfKLuZ2cnQ3F8sfqieJp535KVOQ9SIRlLGTtqj50V63zcLgS1g3MNUF3EbyKaT
brCSwRLvcDDJ78Iu5KNNUxhYYanHVwlJ5sUBUDMKvtG0Bs4v1BAkeyJDPAyg+QAuO/gjIldglQgH
UAVLIJS7fC9i0UDNnTnscXhIaCgaHHINrleESjb11t4eOApOVm8ttND5aDh39sNjwZwKNFZkmxgD
eVkdanbqov3PJmVe625FGD2QyquE/46Ra8Sb3EVpGwy2RLYwz90W2YRE+kPqD/kUGiMH+9CQXl1f
+7AM0f/YA2IYGq/AYOcM1nXYmCZRNj0QrTTA0poZd0lsWMk+rTKCSCCSVc2e1AgEqQj8LJfWL5EO
e98ekvdZv3bDhdZbMU/IVa5HxaegWusjRnkSok8fPFNaqGg5mP4QIy3YnT6V03TjMJNXP5wsXTkN
NgTaems8CC5m4shFtuavV5qWETwic4fNIojk5TpRwqsiHNrzE3JHfE7z0IKPRVj3DEBPAHzxULsv
sb8ZgzJHEqviD+KjnznDterK5VO6mGXJRy7re/Zm3i0IXHEv4ln+6km1+K6mGtJrUQBvw5Q5FoQm
SOmWKPDwxTDCTIb/EA9OvyuZscmOUWlym9ODJqgcK4YVkDVpBcXW5Lrx2kE+LdlauLt6REKHuGgB
MsHudljCbHCHT5nl5n5AEoHNxz5RW7iINY3GW6OysYN9OQ3fsE0SUbMACMgDakPZvIuVXTynbMzn
CCDaSPeeUkseeaQ4PWREq4wBJNEJTjjUcNqPjI87aF+zjv1fcyi2qcVbyEgbRhPzq41hOuETi7DO
yiEsx4wj8mQTLnhDNqh/p/pheIBTDuWkHlR8Ry4F0iXgJ6Bhja7u/2oN/P998T989or//bb4wAb/
+eef++jt//9rS+z/k3L4dgSlQYHBbjv6/gUT9EmppnrFBpcOM8p1Ds3/hgka/6SxTh2feVpn37wd
1VFpDul//sO0/knDl0hnH/KKoFz8t2CCrxtLHuVmXNwUJGwueWyo9WKpjzkYTcRQcXUVz856SweN
aBmaSzux9uN7y1XT/+LsvHrjVrIu+osIMBf5ymZ3q5WzLL8QlgNzKLIYf/0s+nuxWoIa98NcDAYY
X7OZiqfO2Xvtu7R3IYZHlnHwFOnx/1ysTwpaSv/mn3J2ddNw4BU2xw6Aye66zf6ns4vac7TKVV02
97aBx12X12xa24tmtk9t2T/s2DkUPE6wPDQGGJIctfOnUuucQfc1CuBGhMqUYgwq2QEb+vqUrHUv
8e6cYBzQwvfX6byLPfDoQAhIAd64nFOjmTPAOm8+4I+Q6b5Qg3s9ijKzAyeSGXH3MGLUBoWJqx2k
6OefeWaxjtNJyqqt5baNBOLq+o/5bEzGGUucgw6a3bG2U3hByGoQwBC3dTbOLksnk62VYm/csFEf
NxEa9HjLZtvqtrFU4y9RuUR+TCMdiCHLKU4Sj/iFwJwp7Lf0TSkejNhtLixmYvpuQDDlA1RNRLJt
9aWxz02Lz+J/7dXg0jGAMfHR9X36nkeXarLMIhIas4gknn66cop30aDlp3qex3eet493cB2ds/nk
mT86iqSvbaZECG1EjIZSi+0R+TCBrzOP5xMFC1lLBAKowO0katrUSulhmGyXWkIZJr3qb8aM8WUZ
m6emdsdPP7NjdqMITWjJMtk9lnIwQlFF0fDDls5c9X8YzIOhn7oz1Gba49ePpclW+t1jycFW5hl2
HEzHoIKOtAzTVOb4bbGwlfAjs8AoiSalmEJhDbFb/oxzm1wNKMvlizCJq0MqnCw/zRiZL0GHpr83
shTpvUEg4GtVzGiwmDNThqB7cB3Sx2wNOXDRzD+8CNH1vjHzmSF01yXkk4y5e4rScdxVXM9mTUwW
eD9XT/tRQ7NfqowOEaaoRC+fYCKofWrHadgTOdKY/q+vr90n94lsWcon1l2LVsZR0xxIcFUsZDME
dm5FVxHzx33JNbiptMg6IfL460D/d/XgxJj021CjVgMgvcX3KyIS55xcU41KfQBuAbuwgQ0wENq8
dXK6Cmdr1mofCET6eIfQ2/5enNa/JaXNE0xpGsMh+ymGWW/PTuZvTSW0nsiixH1rcbrQgY6rCvKc
W9txmClw1eGU5c31oAmIstkUx0OoQ9v/gcAi+WFZ09xvyBOaF4qNojpPRN1Gm5kvx7xhbw8bpI4r
81bZeF9uCBty78Zldt4mhzESVgOtOa+rlgKc9FOWK3iaCw1TRtLNFn1/jEQ1kUyovr5Zx70e1ADr
J9fzeTKYF/JleX8FcxItzcUFo2IndUQ2htkQbeGZUwJSHXDZE5GG7TdcUD4JIkA79stgYKuRMAxu
WnSRv6YCsW6Q9lb7RiUVEenVLt+I8iquhDuAuXAyIKSkHCn/ua1TRGJSevmPr0/iA+VyPQkWxr9T
GgtezvpI/vNhRPSdD8WKyqmrOsONA0P3Aol7HcZ+l27A7VPbrtzBvXKkCjub6MjCAfjfuoQ7LwMd
8EDGg3uOyKZ/svDGhqPGNydkfEae9dc/9uP6+v63ru/qP7818lre1XV9zZiZh/STi43TiWz79VE+
IGJXmcdf7QkQjb+qiveH6dp5QOzGPB4yavlWWHketoaZ35RTJh/j1vI28+xFd+QzFde0sGC/a5Y2
EcinO/3t17/leKDz96ewm2fZpmeDSOD9T2nSyY0jSSKv0USCfMyuv4+7Nv3ZdP7vciXQEHajhw3d
E7GpPLc9cfiPix/VH40+PmikkYCFeX94ISOSPG1KGY1AY2JmMnnp1LJZZwg5m77KcE98pz87IFoW
plerHgIi0PsDTvT/B0unhUiUORuKuXbPmGEABps6I5iUKE98rD4+UTSK+SoiAEP3aR0P4RVPT4Ik
er3VcgjR54Izc71TFtVPj+KsuhV3VVcdF8DF5K9bXc4qaX2yCkYdP4VuiBMl7qdHQTyISxNsjXFc
Do5eJYCtcC6+j7vQ0XJJpgOH+vqJ/OwoApwIs3t6wzwc7+9QGaXDMKyy1VwSam/LBT+qgnv//zgK
lAhWcgQxHxg8TozJwhtZlQRtCvInlFWcjaqf7r8+zHEFDW+HN53lC9Uhj8AxOUI3p9RxS27MmI/j
rrYma9fwR/d5lrsHXqf5GQgcSbh5ZZ04wQ+KTw69KiyBX1OZIW0++tQ302jJFpfnhiwGa4s3tX5U
yHl3RTJX23rxEX/mSO8W1Ve73v7ZFf4jddHqYErrEy/dusS/rwQgsCOFZGrBhhB91ftbitKvSxMb
jiEXu/kRy1oEs2U3aOHn6cS4fR3OHB2LuQLiLeRqq1/4+CF1U8AV+pqgXqeL/8zb7nckzfSD2NQN
EIyNW6Vk/uC20Alkykk/9oosuiwt4ovYNfTJcxaZqXHoSEvuNpON8ytYAXDariQMvQh7Ksx6M5PW
hVbZ6sg8tId5IG3dyHEadZS8cWC0+qA2vtQdsAreMMYnvlKfnCLF219JN4o8ZlTvL+fUNgnBczSD
4gHPSBVbBrZt1Z8tllueeBk/LpcUD9Rw7OtXAs0xotpQPdaJlf6tlY3+G9OPutQU42Bl+n/q1RPy
9evy8cycv7IRk20En6PjWADfKWFFEuoZzDOt74xmMklrpE4HWmfo/5nUzruPLgqdIDwyD8T00ceH
0N/Izjv4TCS6LQHhf9U5CNXmfGmKaBctlb5btaDPZeGZ9z0G2IOOayXMDSc/fH3aH1eJdaDIZpi+
ARPHY6aQRTzyYEueWTHMzYsZj90+nWgGYpLF50zTN1oORaETYpuWzoky/eMlX5dz00WIhbiBodz7
hwlpkVGWa0oWIgNicxa29F1KOByhqqcu+PHKvr6PyFQYYJoovvjP+0P1UZnknZZRh2f9T6OytTCi
Zf0fHyGbc7FRV7KdYiP6AadrCLcxZE+SXCaW/JosRHLb8KNfDpZTnzjU363Zv+sadwtgBkdZCYuU
qOu1/adczIieMstabzBUl3Qx8dFHe4J0aEQRzoP40LVyxzpb9MlZoBolK5zLqpin4jg1HGSsHpY8
sD9ewdyn87FitZW8lMjCmiAZyQm969veIVPQKRwCiCstfQHKX8XB0i5jfZt6uSj2mWtqL18/jh/v
E6cFBYToJuwqqOaPTsu2m7hcNKrOrlRnk6b5YT0Yp6CMn109JuaW58IcsdbV5f1h5oQ+Tl8QSetU
g3ydiiTLgsgbtWzn67H52gxLKgPdH/oH1VV1F9jOkMlAaQ4QsRgX0WawsbiPfkqB4ETZtkiNJMxb
SXQg2VUMSKbMh6s/0kRgDhdBosR7bZKsqU9k7gZ+0eqn5FEfOpE8EeuUn/YMKzOfk6Nz8sdULTIj
KV4V2aPhl+2PbuyBFOBWPbc7mw/v5Jj3U0OWeJQM8tI1G+sEp/3j3eM94/3i+EzWeavfX9a+LIhI
iKwGKMJQ7BitkFWbLvGJD8MnR6EIXCsaGKMCnOH7o8SDyrKxrhQteIgYDbCXwxANp2RtH3ZK9FEF
FhFqQUh3RFgcXU+46xTsxtRuKCHGFylK/0+fiuIslZH32KdwCudeT/pt6aX2r5GhDOGqppCB3y+k
N3z9Wnxyc1lV+FQ4FNg8NNbR96KZxVDGJMxvsCo7/eViO0sZuBhJsHi0YBpIyCKUcNMKu5q3jdmD
ISFqTZi3eh+bj1//GJTiXOH3iw+KVnaRgKn4LnNx3t8B0qIMFcclfhIz62hz48pH2qk3Q7YFgYFe
DAorxLI+6yQgGQI/MSF742umKpWv+maSaNJZf1JIlF4wcWcPZT5DLfCr4qnozaUIS91OfzQzKQZE
0hBLtrXa2bgCC2DVAdUH/LaJIzzaUafFt4DUl1/6REW34VPLzNYZJ+cKnKL1PU8N7Q/gjUJu6MX2
xdb3ouhZzdirgMlX4tAZyv9JoYHdthzsydom3mJ7QVwyEtx4fiLsIOHTQpfYLzPGo7Z3HtFGBsJm
1vhnBe2C36kpx4clU3a0tfWYkehILgG6FqZzRJyN8bKryIv7zsx/HAIdP+UYgFWiT2i6rSA1mYjl
n1L4hQpnD9NsmNF3cXfMpXUzyGu/sFFOe5OOMZyW9OU0wMZjgD47351kBMYA67J6tun4ovGIXZ2A
55j4CtRsf6nxZmxVe9UpIz/L5BrKhjTcgsib9AMQ99ZbXrqqmrV9mmXNfW/V7VMrSOGN3BjfI/U6
a28d9fk1QFL1bPGeoX/2uvx3Y47qu5fM2WVNdNu4ifXeS0K3XKqf+uRWWxja5XywY2RevBF47cLW
d6IlxICo/ZYKdgC0nGp51jJCqgNriDXz0DnM5ZDTuJBIY9sjrUYrnDhH8ICMI5D2KN5qZ5nugJT7
dw6AkBG8gMHUnrY9qitLp8PGA8nczyLR50fpVA2j5WxZriqoycsempW6ZstdfUusxfruVjUZwzFM
CAQ0MUO9W8PViAxMVGonu8meqZ5RBiLuMGhhpUA+IciEMErcPtT9aACc3JfltV/KztsuFTiCrV7U
fXvd9xZY3SIvyNbT5iirQkcoIkMyT0q1aaOOM9bdxTe2Zs2EM8Tbm1dhiZD6d7042rCxa3MsaVrl
7RREbu+CkSDYx7gh0TQTvPadYZ8NHgnzASFRa2qAbJnVznRTQ5gQgDS6cSZpyvQil/EDVNkWCkJt
XZeT365Xr1q2tTKUHmawwwXm23TMQ7vqugut9m2508pcTLupjNRjk2pgAc0yS77VbaPEZoQX8L2M
itbbYH+XyQ7feXTFaMsyL6MlS54GUyXtcz/o5Fc5VjMCUMltQjvxdMcx/W5MiPBlmozBEc1VF1GN
wYZwmFy/vaAr2DwBZ0FCbKCI4aVczOauEAkbHD5k8+9p8MRF3nRmsRfVODzmaOo7oDfUKvycsnpV
A6l9gZpEdxl7XpPz95TawUgd8VrESf9tamAkodYRyCpo7kLxcYluLEGW+Pljr8+ufZGjczGDRnnV
5QCCKNkXeb+2XDMbFsVs23RzVaebXYhBbnqtnQR4hWiGmYXI1hvcAG1vn4OwMvVztOO4wWUe8cYW
5lDt68ljbJAPeXWfcnvqw9hokxvyCvvWhV/5ot5gpRmoRlpgfaHslL9HZzGQdjoVDY4NVA5QT6Q1
tCEN1/pqLialbaYxA3tCpmhphGkW6Xty8QyxS7JmZFH05uTXFMsl3lbMKwm5kOLcrXzt0rToqQBj
j5o3ikORoYAiO9rv1gAVz2Xd3sBWNH/GCXFvG6tBPhQSfFnjGW7WFRap1k6LncTaSIwDHr4sY5oZ
DVUZ6HlPJM2ByTnljvIIvDrTETw9KWXaiLerEqGUiKzcQmGgwYqxADYUaLEmQA4zbIoymBOq39BW
eUUb3l9TzyITcMF2avruV0qZhvjJHC10aaWr9LNJ5rrcSsup7sUi599FJdJiJ+BXfLPVjJObUHg+
HmOX+qBbcHOUWyJuu7Co2wXhWDnXekDZy1RALemQh31Hlv1t5bXJWy8wN1w6Pp+9M+XpILocNdIN
T31q7yBjRxGFWa/XIRhL5BdJny5/FpjjD6SNUolDII+RObg08415wVXi7Yesl+RtZs4ukcZVnXJF
52i4EJB5AlnqvKfpVhPxm9aIt9LR9tWKrMqiKWTylAPfmLaNzQgq7x+rFAKHqh69gWeGeQ6wo5tU
Nq+FnR8osbdjnv/W02zH+OzgDESiG8ZN7bjXEXKkHmJw6P1FbHSh59R9QJ7yninHQybLl47Pu910
F8y1YSlk6fU4DxeOW7xlAhl0S3Cd8Vr3j3lcbj3rp0FtWxriACVm383prlDJlvCFHZ9WUo7ZLoSp
3RpcVUhMi0U5nChOI4iryPoeJ3y6EDMz6430m14rEM6B++zvowrWRMBmbjqjHXtBs4k/y3wWh7OB
RqbTS3Q6AjyOlPtUdI/9QGpYzIvRl/VVNBYsuwl3SYg7m6AcpVGyu1P5gNbvhVrjsdMgenkqGb/r
lWjP9Fns63n57ibOVnb+VWw6F9z/e8ssnxytPnPgx+LWNu+9Jr7LXHFw8icvvrKcsg17quIABWh8
wVOmts34J5fxuaBQjEofa0CsnowmvrITWDzZNC57a0kO3US3PU7Hh7Iz9uOgGZCGxAFszlPUZT+M
ttpIZTohIbNA4swd+CkEPkW1xmp/mzTz1kjoUyQ0sPVafzBTFfp+VG0az6HFp4WC03QDbUEEXgPi
SvogyTwr1IZ4fc2XrdQKXK7LLcr7b4MxvmjymzUSoaFlPzNV/OqisUSbU/GWT5e4Hrf+mFAQlTcR
gSHYuoxDFhvWdw+DJB8hYDzaOJ0bSRXGKNbHZUKSmoWjqf+qeYBWT+mv1Po+MtMcnflmjJ2Xgvcp
6N00XFz9LO4deT9ivoCvopGtzLs+bsns/WVTt0CDvxZVvHekdFYH9RjioHuFUQKbJ81vi7Q9qx2e
iizW0Rv3b7z4N6C5iwPZ5iTuCZY4/PT3fYtwNbLUz7zPgdekWsbUyShbsnUm0aL4rK5G1UCu0SN8
AXhdXxIeHfugj84VOpQzYs/PdOh4Z17TXuZoaUvEXtJBAq1qdPKFtZq9chLvXQqQOp3OIsqZfdLl
v6oMhe0CvI1g4MfRM15FC76v634Mg6uhwmsaoR/GeMoJKVG2HsHsqKPLvHSmZ0zA2nfTj41fpYkB
dWNCkenZRZqgAsoOHmVQGLF/By7GJPWRXQlFpFX5fqi6Wd5PfiL9A+xIs97o+jwLeFnE8G7INOlS
ogEKBFm5qZZv2VIajCRhZFbhgLa727TJkF8LDy7wdpbs/gtr/bZ0BFMj6qZuR3ZoTkLbkKA7DhuM
qvpeZbFNU7fBZmF3RnoT+U5qA3Bv04SppaW53AaX77QzgxFxwGvwrdRraQfK6hZ766EebwOUB4Rd
Ev1D6aNHpoW61LQkqgrPqA9knaNFHSbVcnjSm9OtYMjBX6C8/gd7huoOB+F0b7vjkO3yOKE5qqqs
HTeOnTc477Sm9kPZet6vpM+S75hFI55eq5Z3YuD1CmWBsWvTejnR74rdPlYja0YizPb5XFWT7Hh+
FkKSmhkb8CZPVAuNGLRWTY2c1xJwchGx12mBCG1Av+X35KcHC19CqHAaLMMlT0d8Gzkhe2Ev3QEc
xtijfjPsiULEmYyW4Zc98UdKz733HVmVAWNhIgtbPiioW+c6h742NMa8S8ZmlR0j2PgzR7aFLNBs
Bwd2ajEgTNd80YfWaDkZH5KRAnc083Jm1UX7eyHFgm5mNgbr3iqYj19Llth8o1OliS29+/jCz9rU
CC197MpggEP8JyPCgja27OMXe2CXihGmSN6wyhjNFsRH+6wpY7isZ8KZuTP9zIwm6iWnjWlbBR2K
3SvhlXzc3UzhncljgfGy/j8Js5FZrN/AGd8WZjxym07G8lTgKQOS51rRs5Bd9UZQMVZezamMH2aU
+PzPXm8Q6fTqKp8tozyU5BRRklkFQoqU6CYGUugOM7LqxyE+r2VJbI/Xx37PwymZ3upQVy8xYijv
bMmotIm19tP7fDRKOGVF/QL6cLgGp8Fpz5ri+jKm0dZWGFt9hLO6VzAO11Yt0ULn3qkrQY2B6vU7
C7fpbyJj4avu9QOlGzrj0mPkASEvkFETH7JySL/FmLqGUMtSMWB2dSFgTqbVv+k2/EYSFS1eaqyX
gWtm5fOYFyggs2IdfqFLcJhTR2vuZRFX3rfMR9QQLLNH0mhRNeOhs4xirY50GIDKxXFs9bZrhE4W
pXda3PU+SrSZsRYeoewmIvoEhXY2u9aZs7TDdWuVXow2uxrf2GMQg+lZi1K7BsH3lSFkwpa+1JK3
hn/hm5tDueT765kylGBFQRKWtUf9AHciEFxtdWsQJ/tjIZsZg1WvmT9qN6qvGAf3xsZHMFFDNZzd
n0R89XepUS7sCkRpePuys8l9aCOPBkzbp00fRpkJvcoDyQd7CQ6SAIekF9YOwgXafSLBjG7bLIPj
nMUNKq9bpjwtVpVx6X869IYVanrLf3Djsbrlrx1eC4NMcdDj/vyAvThhl80uEmphJ9UfxJ3RvQRP
9Kpa14i3c5fh883oGLABauzEDUz2oMNVNqrkrG2rpNjF+hw3ZIjaVLOIkunJ+j4ROIwTurkJx9SG
HpmZC6QEAoTSFyNOChCeKAQDWwCKDOYmb+n3u7iltQKGorLJvAD6EKNYrugTCAwMSzsHlirHy7TV
knw7zAy8NnCfACxa8cT7QvRNdMCL4+Cf1psK+Yhc9F+j0FMRDo7evtSNXauNqQxz2cy6SM6XPKrs
DWZw5YUi4wGA9IvzJszN0t2XAltGB0lvaAckxWNaaRc6O1Qa3I53Veg9/Hu2sf1PWjAV8EXGkfgD
KqrGTtecjA6QhtlCsoY2G2Q6f/903t5XY0X571VjRFVLDvEz1azWbQ1odTMvi4OIxk+c5Haeq/gx
1t3uiWyYhI9XXI72lnYFz4TMFB9tf6LZESptFmqXEIxjbUZj8g88c/kUuOXUOOBYQVkHteMkxt6p
PbAmCiFGOHUCYmfmJh4sJBTwt4mY625jZmu82KBykj26wWEf0vk16fCLrakLpsKWvS1KNiIhBhhx
pdsZSCsDt/urrNwKyzfIhR+zZNe6G5pWf8Uevvw256F5i+LI7g6k24srNbqJCCwCuu7mJPXNfTG3
6kGjiqDj0qU8YlELMTjMbBHLPRvouQhoolXfI3eGSAc0ssFp0tF6grFWjm9RMqK/ZM2aU6ii0k/x
9/Vovx3Vq71FPAmQ2m4h4N1z+2Xe0hdsIOxpLlBviNjZHa0AWz9XBFi0oRLgufa495cw7+z4Rhm0
wiBnRRQ25CZZ2hZnXAFETvLlgtEVx7dO2/AwIDaX4C/JKcEVPS/I6cEa4BNJWqP4VgIY/mXofF74
MvUm9bLVsMPR6JZOJuawvb249fcs90tri4Sq3MyFtsizvpzzn5jl3CsLFup13bk8Uzn1sLtDxy6f
s6YTD9Ww5Fe5I1nEQBJoJ1NV15n/+14ng1z0heDqUaJCMXrf60xUTZZzVQC8FRMf99gbO4CXIm8f
bBqGr2LshpvWm7r7RqTTNaXe9NRMrjXuW0RmdBkZumHe0piG04/RR6BLXtPsBzwif+SwtFfRgkVm
h1on0nedaZe3UTuMlM+Fmc7Q7ByH/peZR9/sLB2yME74xAY9YiocWomhXsxekKfT532iYBRP01Xf
lY63SejPubwMcXSZYZdQB2fSSQiNKjm8lY21/Cxq0M6BwYeBtiEeqKcipgfF3WZF/rpd/KFZ7DJh
YUEXDFvQGh7rM6kOKs2YVbnB0yp/d1XhvyWNoU7M+T85Cuk8LqoNwtcQhK///z/zMN1qywaQarFR
Kkov6fGpEHXvsPv6XD5g5Ck4LOaIa5wdDB+eh/eHmdE61AJP6MbLzSpo8N3vkGu2v5zShGVpJv5V
BWZo0zgudjxj1q8kNijuv+1p3/XW1B6cGc/TVJtDGS6RtlzQ+EnOCwDM+27ynAdyqOHbUMSEX//w
dVjx7ilefzf4IyhWPnpZV7z/3WltYoCB7EQlPNtbCMc61qx6hY123on7/QH+wTWyeWFQnjDgxnZ6
NKuIJ5u1IKK1qvHwg+x1BgzdCxZRO8TI2G/jQrXdGa1dgpAVBN6n0YenvLVFU152MiEWfLL09Bm0
iE2VajrD89fX4pNHxdddZ/2REAXQh76/FiYEnDrK0nzjdwTdT1i1r2h1nRCDfHYQJDA4ctexDVOx
9wcBcMr8HC7rhkZSCt2BNmta1NrZ16difBAkMypd48V0E6YL6cjH0BubGk6hNmG/Ad8FPi7ex8dG
xLO1KfM1AR3MMjkG6OTJz+qqXP8loo7eKAZ/bQxAI9vJxoEKM29LrfFeILJUE425FjeMLAUdNaKO
STohJs6gKZPZdJiitkh+ijTBZtUBK2y2tCcdjwdb5q800TWQz2k+T1d5GtHfYKtIIpJIGzi/ArIV
f7uf6SLsCQdM0VlN6ipRQtrbIR/Fg9Gv8RnM0AGqQmU09QvX8tfqxqK0CJSps7eEpRg/99BW/yxj
RCcmS+yXLpUpTxoDpz8ryeit5CD9GUMymLZVjm9gU7al+xtnBP4d3/ImGdpUUP7L0Cpg1JmpIIX4
eu2AXal6rFyOO6avyqzkKyukus0pbedQOHbxkvSK3TyEccJEfXaK5q7uGL1eQpxmN2jGduJsjIIu
dAgYXsGSKeziG5RotB41PBLSurAb52cjbQnCnWlzYYlcBnXoGs//ZYu2vo9nJCPbxqiWV8bIOgoU
tVTGTp9HNtKmIAYWB8KQ0mmhFAlmj9EJFqlGvuiGPT6Zdo1p1a4zmtVycA0ZCoZgA85Eh1qsnTSv
CgqtK7gdVWpc20XFEHuulikOkWMV2WaAcP6Qs5liu8je9pKzy/6kzcD2Uc3loG273k7/5EXZP8xE
s1+peEoecenCfQYqGF8QNQpxs2lpw7eRTaNO+dJuiUUVxZvRiQXtsjM8nngP1sny+/WN8TeKi5Vv
BCHjmHDpt37b4lKrN36fLdOO0MVoO2Ve/8dp8ro4CMl4kDaPN8p9i00Itx2t2n5rG5F2YRLkcUon
9QERw3u5fu2IJEVnsK4y799/cuySlonKmrMYN1czujE2XZ39Uk0MfMykMC6azLdurMr0qCzMagsW
/dHsJ9rxNKHOJRyUcMZ8d7DtKDqxQn/8GKy/jZ+FbwTe2fH4dgIJW5V0ncjJSw1i+dpk58ASqbxs
2p64L8fyovUyrCNiVKioOlD8vr8MiLYys43ihkp9ZKo3d63449dMap0Sv69vDXXorF2UOnPVzmV5
26g+j4mo9PQg7piHB4NQ+mUXW/O2n/LqnDBXxkpgh3c1MKWnEz93HVwfP0YrOUxHlkSlcjzzn9DM
EP414Dm2k/IszaQKhPC73dR25qFPk3bHApeGGbX9ucuP37Jv789TPXrxy5jQeToF90yCYvqHln7l
dTE24qW0yZtoiPguJkOeKHvWz8iHH4wjhSBxgDTksb2/vs1YGKPCT4sMqBa7OiUML8bxjCvHhWGh
p6fu5yfvGbpxRAirghk63NH9JOqd7ilQoY3rRMN1xo5oW9u23I6l0x7QjTk72S/6/ShMEhNSUYeW
IB6Rkrn8j+ptHiwUCJTkwC0o+Y6fYd2Yy0kwHNw4Rq9+axkO5sUbq53LUOMA6tE9IbhaL+TRhUbf
jEyN7jpnf0yWmuBMJ+2M497v2+rGtbvqW+kOhKPZeXaidPjsUKiDeUFt7I26fVSreVpCI3dkEqiD
RIWAYOoKbjyf6qBKfX/39SP/sU6hfwgaCjYrdhlu6vsHCGRDDBOKF1QXDOAwVmNDcvJT8Ut/sapH
lw/HpQMVjkqFsutIGQRuNvMyK0XXNSkM1xVagBcPDWQE+KNaHIA7FmkOpo0F+9ZYsGyjU0CuFBRS
Q/kq8klj490M8tpchsYPWvxSN+bsuY+QRDoSl6Ny6QnHyePnZdCBUHx9kT65IyzlcFds7j235qhi
hLyZ0isGe26Q5RGa06Rdp5VRUUX17oni9OMLjf5i5b8Ap4XReOxKkAO0/9lbyk0z5sNZ0ubLQTPK
5iAtFCD5mufy9al9drx1YcbRiVP2w/GyqI6ansbbpo9mZz/28UpDwuBNDrB3ky4Y3E58fD4usSt4
l+00X0U2JMca+0EZozA6toMFfgFaL2b0kJmevBKtIfZ5B/I+6GP1MBtQ+UmPzosTotNPTtgidJ7d
A4N0A33X+wcefHhjU2aWmzKtnGtg7XFYmbI9jy2d4ZVF7fT1Bf74guGW5FD47ACksWl8fzxmc6Xe
DhXI/O5lIgeCXuOJK/rx6VwlfwRooinGCvnXSvvP1pemCDQavQFLRgswmKLBO/hm2uxatXgnlqaP
J8OhSKG1OBt2lMfguwZ7rNZKwHezNOOXjg8EK7//X6XYrEg66zvE5BUd+oHMaMqSySiAKBYLck9k
XDn3s50xRSRi4MS1+yisW/0JgL04igl19RiIurgjQh9Hpptpdvtz7J1AEcFihxLhR8G4R4+/F6U2
hhla9V1WmUkfpmbjnoiy/ewWEvO2wm5hrtnHpD5mZryh3Eha3YbaMuIbD3ZWPfttop/4jn12B+nF
GNgwMSuwoL1/HHGzZLWbsg3JtHQ8oKBcDs20WCce+g/OO26hwTOJQRwXIWLeo8Mgr/HMQXRkWmvY
MzbdYNZ3YxpDPVoaGn6BNZnl1uzn9hlsDtxNLy/117TRvYcSU+ZDEtvmJeOWhX6OI4jRocU0moGx
jKQvwSFW/719hKGdSAAUxzoGuePL0mWMrFD/rNv1jo5uMcmNqBt54uKva8v7ryBH4cIwrFxbMce3
udf9DviuiWN4GcrLyK3EXWIN3ZbGY/bUmjDBEBhM3YmH65Nbbrgmu1oedLH6Dd7fcmPBCY/ELNvU
iPAPvhQNprqmPHFuH9d1LDarp8lmeWDBW3/FP6sQwLw6Fw1qvQRXZQnbMs/Ig7Blxne5dElEm01w
31sRY6ZHCFNnt+Mo81Npgp+cq2n5WNHW1ESThf79r9DSvCNPEj0s5KCSXK/R2xYABE483p8dBccE
d3ElGoGKfn8UCWzKL9MEh6YzkVBH12brjpZ5Ym36pNnIbVuF8CaKFtb29VP2zyWN/aFEdYr0rJxl
C3QtUd+nso7B57aRcUCGGW/7CGe5wcCLHkbqhANeDlTzTb1hoikuMq+brny+7nsXgZMGyMuTYTt7
6rzojSYkT1KG5cA85+tP3ierGdsnPhH0KfjuHTvPLOSuk5HAHTU7IXagqGSAROuC0eN84hJ9tnxb
8OiQ/sAAMXil3l8i7JSDQ/+I5ZuotjW9AYUYbtLmRmMvdJcNdnwwl6S9y9vFPYB4Z+ipVf711+f7
0U7wt+8sXEi6tJ5hZr7/FY07If3x6GdNKne7YEbce+XUs404OwIYrJHAQtifhUAu1/cazMk7Vhv7
1+RNJL5x4/kv6Ycd/LyQ9cQ+tAs+PQMNjNwXrhZHzPCZcGdFQScRmXWglzJ7nmajOnE5P1mfrFVc
jgESawRMhffnERmS/ZYx57SPrPmZcQttPc8e0HB7PGX66D9hV09OXL1PnhZcijpWL1CF/HP0lMNN
Q/Y88gUGm4BypDeyy66XaPm8RD9R+5l/LUVHK7DLVpkxzt8u+HGfiAl4TvZwRgi4ROITOMZAGzRJ
6IwNK2R+ow8E2AUdcGGc72WeP6YQNLd6bMm7Kul85C1WSAagdtn2VcqLmeLrD6v/cXYeS24jSRh+
IkTAmysM2WyvdjIXhKTWwJuCB55+P/RJBBnN0G7MYXZnRwABVFVm/k5Z0peFGDULzC2HWOosohkC
rbVUgSfah7laWGnGdYSNx081q5SftblovypGNEUgdbN6P0C1J3CyNEwEoSHAJ4KctsCKQalk0DbS
M36KZCmxHshtbIwsTSWlJFbG1FN6J79HdWh+k7LSuqkyYqNcJCfTfSYWBmKDLZR7KOpR5+uDKsWe
1Yn6T48BSuUSa1RhZDpbbQPDWKpJP+xT86XvDOUrFub1Nw3KuljVi/X8tOi5rh6EFDM9swohXXdj
DTLKzpVeOw5RyHgVGMVTLkemTiqbBMu8icdmwOB8kYyHKsP3IcAPz/qTmHgWXoloFncxrRWp3y2W
Kz7C85bFY4+jA0emCGMvqhQUNQpFp7UrMK0mbrSAseUhsYYyaDolMyxDjVLZleGbh1g3WMmDHRkG
UWFzKxW4I47zfW/OmbbrlET+XmFIaDAHbOenJiyi2QcPb36aFRGZLr6PWRpYuRQT7JWX/KFOOS0Y
2alGcwtPy5b8fGlkwh7DEh+5XurUZCflOnNRvqga0rVeE4FkTwQX7pcmgs8IqX7BNhto6np0inD2
69oeXrGvhuMl0f8Lf5zSGrvD0Cpui2morsMCSNrFw7p9Z8K8kASDSzbmsZ0Z3w19YlYBKgIiAoUz
EyAHIwzm3STDxYYJa/+JmdDzPvlpt1Ytq3Wg573D90k2pAFfchjgak4Cf79plCpYFHo96cEsZ/Y7
Q48pu26IZ8M9DzWTb/T1LPlQ2CcjsKVx+V5PUT95nTyMiZ8wJoO3UFIzu3GZMDhQJ2ii8BtsZnmj
4UQPcjdrsDx1cCAEZc0svFoFbgkq2cx/s4vQZ4oqKwnoHtdHXREo1+2lJOqKQMnUqd4tyNBE0Net
EFchch/sCJmHph4At1h2hTnqNTPlajCvFqBShv2tUmt87THEMT4+nC3nuNJulkHSO5+ctPlH0xBj
dm2oddd7UmYSsNB/AJHQb3MHVbAyEbJBJCwQRYO5ryfiKFv28zA15tUAW6S+t3uo93tweTO7U8mq
eoUTbakIvxKrPCw1wZ9BxIqdg7Sxx+fIqiL9iiNJB/tpkvG2gsn/deB0+hmTXNwQUxthQ6EUyHV9
aKi1EhCB3GsPTp9hdJRMaoRmI4nek04uX8Yqow2xWsWobvV2ZG9s5J5vJTXBCAJ70Huo400Y/iLi
tXvDZo9kT5aS9UdQeIFADm02Btki4ePetP0QPQw2o2gXHEjHbLQPne/wJ0PIREP6aMDteZWo0Z/i
YiSKGe8ZEvcwaAXTs/MFjofRKddpj4EwOWxm9D4jc36FklG9fX6ynim0UOICbQFy0bRswXdD72Kj
WGhtEQfYHtay6n2Btfv751c5PYEAcy0m1Bqnj4yI5/jYS+YI6tzEVTBLdFVxG+GIIy5lAJ3+FEu2
dfqi1SgM1ebmbFU6Ui1nnTOjBocNLDHwiWtOf+GEO/NTYK+gbeKhOfSzm3oobeGMxdiI0HflzcHo
DHlnplPx2GI773/+1E4LfktV4KDRlTAMwJn8+KllBh72Ct4PMEgreDbG2NFUkm/xrdP75k6IcAbD
W8b2RRAdPhItGEkXyhVlrbOPT/P1raG4hasnY2G0qfbJ1kg5lHtSE/mMEe60cdvRs2d1tjdSq4LO
gtXjT+aSIa6EUhQ/jsC136VYM6+lAW3y3tEjEZR5wtr5/OGcAcEtzJg1TAdWPIGp4fHTqWKbZFOM
qaAYtTpZAHopX8+D0aM/UtPfbaHrv8c+r3EZhSIou2aksAcZmDLqPs17o7lV7JRfc8ijPY4scfnz
8/s7iYBg2AujxcE4Gn0j62vzzUNmmS1lgGOuZEZa3mYzXE93XiIn9hdJwCDB7cuAzGyHVuMaWpsT
4wxV1YKoL5H+3KXa8BMlW/M4DC1xD/hwJiocY1N9MPShhMETT/yB+KnkcCUkg+RrS5ADvpecODt0
NfwVF2cG3NFEL+pLSTAfTtSbDwN8wIZ/wNCNknwz1U4dp5tGE+/QuVNrYlK7TLsrw3Z4N0e5v58x
kQw98mKc3tOxuPldtl0NqpMq+TX2pghUFriGXxtKmEAbSTI/GErWP8UmI0NXaVe6e9YwFN59/k7O
NDPYYzHFA9MFMLSdzTthvCX6yWEWm69Il9o5y7OtFb0nrDJ7bod+hnEqK7+XbEl+xLqW7uZsUItL
d6GeLiraKabQ2PswD9kauvQ15h0R5hM08tkQ3mj9GHaeVsnWA05KEN1lowXkUqmUPWF2zeuiWMhw
k3qZRs6v2PrSRJr+58KjObPZMKXTDJ1GAVh167s25LiEZSm8mzCVh/2sZ85V0VbwokeLSEdVn65T
rbYOik28RVYm82OXxtMrawARi5JJDxbx3f6IaDlg8D7jtttnO0cJic3uQv2uA2O5sDuuXcvmC2Qk
y36PRoBJwVaNrUhQT8a8K70h0/RVQN8doJGhTJyX/EVXiZD9/Amt38bmeuCVjNNJlzNALzf7zdCj
DMTgOvdMRhP38FvrK9HN09XnVznzGujRSPpwEGBDN1m/nb8mEvkoTLUv7QyKnxE7vkpRL0DguuwN
2bdK6bFMtqeLFhdo9I2hTiR6X7x+fg+nT5b4NLomjCHB4pQt42Wx8mkGyCCaonf6b4lS2UGbd/Ob
sRjaNVzG5ML1zkD5dGi0xR+AMFD25qDr1DkaG3Qc9F6a9cshUeGdg0/5IlJ6PxHn+p1hagL6vE6+
Q2oQPS81JmySpUPpbw8kyfZz9qhjN3ZYwuRS+3xmSoQRCw3pOr8GU9nChU5PlBMU7ZTqr1Kqx9TG
0z4oGsf8bWp1qboDAPujrGTtDw340IEKi0QIE+FM3OEWkyF9DDUsDhZInjB6qlUzxWhe/IzyJvpS
5rH40fRotTxNbY3rGF1bfGGpnH5U0JTZuHifDALYrY8/qjltHDWKmaa1WQV/s0RwHkJI77QpcKR2
St1GjuzSg9ynEK3U6sOdMzfVdKGYWBfI8QJig1FRllJHAIRuh22tKrfpNKsMnMFArzpkSKiTOv2G
4fgl/sWZ6bgNeMIQApR3PXw3y0jVcKxWGhze2iU1d/LEQK5czPzZsLLkWcGaonepuKI9Z0HvZrbS
PuSaEd20illfWWVDYDA+6/eZ05HcSAzMQZLS5UqhNcgu7CprAbV5KCtNDsNGTgS2s03R2sWwrzoc
9AgsHeXv2tR2COzk7qZKceOxCGZBbTrUBwc/ikt+o6ezKJu6khLS1uARUswefxW9HGoNuSUF/nN9
rexiw0nomGBoIA6b8orppZ1MD50cJTdhunQQjCzh/BrSYXx1CBCVgwGqsY3Mq2xvyyQuS39pC4sI
+2GGXGZGjaJd+I7XO9o+LMAbDk5VpsTfbsFWOyxLnCQ5Ccp2fkufHfmm0lyaPZ97JQzn2PkMQ1lZ
H8fPhZR6ZjcDch07qobnrLAQpQL2vE/xZD52rZjW70nvmORI6gV7jzP1NgcZwBwoJibAnDfH17aM
UZt0dg5vaUOxp8DublL0eF4bS0i74YCsiXtVOO0Q6s4PuQNrAe96Tbzqlc3/n579yWgJgLuwdM/d
l4HzMXUeCSng9Jv1FKlOA4JGrlatdKlOWHwYPVcLIwArI0FcjdX0l94YSGIKlYFrUyovfSZnU2AU
tnUIRVEjU4vaS9TxMzuKobB2GNxzdLCMjp8WJkZqncWoWJa0X54LZgQBkyzjkNl6ceEJnLkUXSXG
eCvlzGGDPL6UOSsacXJhC8SDQUNT94WvJkl2R0DbpULjw6bw+DOHPWt/9DQfiPPmYePJz8uP9c6b
6lyfH5DPFYED3JceYoCIe3TShAxncY2sSao6h9sxQ6SVraN9zdKGEUJVLPGLgOlBALvcx4+aXUU2
gjL+oa9bpD24Ngly1+TIzV8XVcNF16G0MTzLIYjg3h46zdx1rWT+gHikfMXwof2aI1x8UyTlt+rU
8lunDPKPxmyvQeHy3TKIjOAoZ0jw9Sjxl186wfoIu1xE+yq1WnkXJp32pSVKxYCvKkOW7AQLgEFf
6ix+qhS4D0g57HVPqgfQs0Eq4sGdaif8o4wIB/dZ7kxsUcBCvbvCfnRvZeHgnCHj/MuQucwWb8jV
joEkRKW3JGxUYsutiGyqECqLS6k4T7B7huWrMU8fvsIomPjXE4kjuTNF7w71hO62KTOxRqanSEHR
xOcvWmSalxr7052XRcSBvLogwgrZ2omjBEe+pDOx44GGh7ZXdF9vnHFXZ4Z6hatHhNhvai+cNB/n
6+azIhkOoAvHQF3GQuj4E87GqV/ahjrKmVGbGTBcbw0U5I9LKpsMDyfL9Fskjq4xS8MVULLtJ+Sz
7HOidL408hqfLUL9EKFhoqmThXNLvKRxAao4MTaknF/JSwQLUtbDutt8+5oRFlLPrNezkKkHFhHB
PvOyNCjxGP2RRNZwD2nJhkvNNFyjHn2opFm6RTCDTkoihf7CiaOdrntc7HWM5zFdYiywfVUI/UJV
grnlTWZj3xlLzYxlDWAqfVIL8j9onCeSUVo7TXZpO9Yl0/UqUQNbKYm5b+H+/iQRHg8ZROwJnNg8
wUzEqav0JSZLgbAceeQz6GA/3mnKgPVIWDeS5CsGrhPIgmk/wd200fB10SfOFRJ2i7w0gQGAZyeO
9p4sI/LHJcvSh2Y2w99tV/b9LnLM+QFbWHENMFZ/7y257b583iOc+YSBeSBq0aKgBdnCgnC0I7xP
ROvpi9TjOaN177Smit8UUeimoD7AK/ElKtXpMaStToUg7ACJ0PbWDIO/u6OYSS5SUmMtlZ/Qcnvk
/ZBGi9HnRdjztGQ+IhVt7eyqtBx6GrHa838cnv48HQ57N/CuRtf/MroXKD9nFubRtbaH/hxB5CdN
qfZudi87LrTf7/97vvly4TJnhAzrZXQKTfzDoGVtHl41ylELAb32RNC+TrfCmx+HK+Mm300eVjhe
6097nHIOmJRE/vIo7Zzvn38yp35ffDF/T4HXtfZXb1tBOBwThSlw4f56cg/fveDLha/yTCd5fIlN
RdDUVt9E6yVA8Nzc/4M0OPgzuKX7nO0SH1uoC2XBx/o/3lSPL7itC+wIN0tmWx5O48Hidz45gnfa
AfdhX/PLnbhz7kkhesqupqt4J3nzztlXuzxQgmpnBFg2ueXdfGUHjS9f2ElPNi6LqS28oBVq5m+3
jMqwTSBX41/jNblUHEIrba/ReMJ6rK1Ljd1pt8UFgHtXjJnxCOXR8Yul/gQX4xD27BLvMTKJJPEO
8qSQFxOnP8ifot0yIrzXcV4bn7NRItABvMG4i0nGfm9U5T+z6WWX4K7lxRDW/Cc22bCAeJavFz7B
kw4CiIMGggng2gjDUDy+0y5sDSMRokbJZ9gQGeYSR7J+nEdjpytiTu6UFPmZzwiCiKS0TCC2hOo0
gk3bfQyygF8i4aCgvliOpGM/PZA7IC68uQ+C5NE3ZTECYfgjY7GPmkze3GTZdTVvT0Mwzxju58RA
97/ZKJDnOIUafrWMBb9bazLn31Gdpm9kUWGU1aotrQDuVbZOUBWSTy+3coEiRhmL6CAPNUTusceV
8IDZI42us84wdKcbHuDbY3MF1GC1sIlqlEN5NGSDj4mWXQcqmHSNuhIC597RqkW/cMCebgoWEAeU
Sl49rwNe0/Eb0a2utMYMNlg7FPphSJX4Vha6visErmJNndv+kgH19wp2cXHPpN9Bhx00BB38X3cC
ZY/DbF3T2y2/o87U8pLjOO6L7zaItqsa7T5WJZKwImWvDtMOztXBmsvRFwsJ033uXOjJP8qbzasH
8KEshDAOO2T76kMO9aq11ntQ2/EeAgr1WDyk8ncTu7bQbaNC8aD8UGdbMrBhhL/QKCvkkcBXeVwp
QX4bl8thLEPrqo1i+c7RQZNDbBRvm9Hod0kZChyZpmmfC6amc8jwG1xUxgciywPiFpodpKwoKESD
K0PbkRJVYqVRyR124JWt3tjE+L19vihPdyp+KBAJsoeVIPhREv51LJBHmHetY1D7t074gqHqEHRV
b+3yWRZP/34phkF8aKqmMcLd7NbYIGVNl6AR6fU1bTs3p13dYSSAjK26+vxS2rrpHb9KhhTMJdcp
P79sayjZWQQhCpEKr+yM0M/6ufQJN6/2SVeogWpERBBYc43BiJ4qXoh9ASk4rMlRWY3mJCJWqDpl
Zo6y+UMtpOh6ok/whrESX1UNqR/2ETqrO86f82mKnkKajaDLYCS0WR3hhaqnNwg7q92UFT2oe1/K
B82cxaEkuuNWzFV9ARc9FSAAVq6l4NpewPveTrKUGQtNpuckTFqz+UeOy7z0se6SHrMQJtCOqn+Q
9jm/Ask64+XkiiESlduY1yDBGMP3JQ5sWp8FOM3RAMGg7YMeMtGXom80ef2Gp87N7UZ6w3pA+/n5
2zoZeXPzpM4w1l9XHvOw411IcxiFxcuHjnNI7hVIfw8ibefv1uwwPlySS5vN+udtPg6uhykGwtJV
UL0phdDNTQ5KhMKT1QHodJ4sHCMhj/504gb+c24PjE7S9kK1ctpd8TMtfQV06QJRzm66Kz3RISNk
UumhGQ93dtf2N1GfSG89vlM3SEdREWeoG91JKi1/Xi2QRjnGF6VXGmSLpa3sP3/sp8fxCnBzHPPl
MJ3eDnBIoBxVku8YPa8OZQKexl6KVe3CVc79bNa8CWxvwg4ALjp+u6RFZFkxoM6v5sa+xf09ep1V
kXsou+IDtgyGT763fl9ha/c4EzDr4uEz3RqTNGDRODUX6uAz7577gDuAXB8iwdbEvl+SccRGr/AW
HG/dsR8BkqZa3bWN6K9Eqzn/yZFDifLPj/roqpsaDVFIFuKHU0D0gCQES1r2x3i6xL8++6hp4aFW
MewH7NgU4F2ewQ6mR/OgehfPqSHiABab7oVOkrLhJtbXBLnlc9vNWZDgfLZT2ljn+5qVVzsOlX8l
ZkOXpgimVeQ05QvbjFMJIBZKqcWgySTUBpEpGVcGNu8XtvpTKgKXwXfBobJkvoJQfPN96UusEhkL
FYEhyre2sNunWFXGN9yio/cpnNXvaq12eVAVRblXiwU/CfyDBFRHKwUVF1YCRtTMU8pkuchF8M9v
/uOwQ4CxAotb8k3cswWVFq8kAlfGSs3Jb8xMGIfPr3LmFAfXwT0Zx3SVv1m/+r9OcXQ9s6UncBEg
P5vuMiSkteUpRHzTUS5Uamd2DVzt175GRy6IiO/4UnblLNAo2DVmK0puyzmHXIqX7fL8+S867csZ
b3xQb3RcRJn7bq5jREldOjqeTxMpG88w/xQiIlScoV/gi4zDLh1I+PSSIR4tl4g9i4CpeHgGEYxX
VnGbSL7U1yLBwLIATTCGiLiJxugxGgprUl3+fYFr0DLh2kAMZ06yOVIIc8DWr0N2VS2wmEHxnBvs
iy7FVp15zWAAICPIONB4ben/VVypNmHbZHMpUYlFoNwGmqQXAn/85dLqPe3mV7mOyiiQ183YZwu8
NgauUHFe0FLXIy3A2qcUjVI+lAVgSF4pWEcu2uLbZWXdqdqc3mVVKXlhpDsPi4gkv5cHSt7G6b5M
cPQu1Orn7g4RIVs4pBsNSGBzmCr17MQo8Ij6JYqldxcowX9Ugr9/UZ8r9t1MSWYeUqSW93Wq6VXQ
5eXwZGp2iDEA6yPE5UsukBpYEw7OGsY0pdsIWbnE4TqzWjBJgW8OsI6IZ9tSVBHGbyuPyGOQ1xx6
Fe3wol3ktGisuU1BQ3EHu3zdaQ3ino7XpF6BfJdT32DR3mBAWrAkJidsfZXIPZCyJEFdQYBbWrXx
fYWZMg7kzhJ/x0v566JIms/cqL60LZ+pwIlrJB1xBYdw7ti0lvjoNvCO4U8MlTV+qfUOnb8ssv9w
+V52+jj3V5DrAikt/nT00IE+OfV+VABbLuwja3lx/GyYuelUHxagDjezOR5wjiXjuV9IrUhK8VT1
abUXYZrunUEVh46B5y+9zmV3sNP4LR3mGZ3C+J7Z5AaPmDihEselXCFkT8MOd1fZCA8nurCg0yc1
6Jcs8j+/39P6BCKGopIgqEL+043Nd40ZsmOQ8o2ztgRjuWOPu8Nx17nJtYkwIXSQeykf7QvI5+lX
ChWKhfHxjBghbeqGcYxWi+xeMPOQu7u5MvR7SI36pQL4tM4H8lZRGK8aEpXi+/gz7ci0trOhxQYs
dPJfdcccuYIu+s2uR/0eA1C8mTAGdH6aZoznMIMUVfFKAz80fEfC/M2Mu/hXixvBvcBtDFJ1O+Gl
SaaQ9fXzd3DmPmlD6KRgX4Jzb99Blfet1Mk1ygCr6HZNKIW3Ulxor2PZaj8QFlwKqTlz1pFtYWDv
QaYUHI0Pvt9fx7cwpEikBhfUB4jwnCWE8OWKvnyz1SaCqWaqxa9aT+dH4kqsZWcZg1YFwBNZ0AqN
/6GitkmDJo7r6yZMsz95FhaWi0INZO/zR3N6Aq2HG7xKukyZAmBTzOeIGWFpgVgpgCc7fYni+6hj
WtHbxqXh1LlLkesGvIEGjW5ts4EMRtKnicY0ZsCyJsBL03FrOx3cGZPjC7/qzB7BvomYC+SfF2Bu
ao1mdrJGrVeSUz9jt47xwhPDAvvXoqnRtUSsOpbQWKJTT6W59A3Ystz982Nd05JUfa2p0JZuNvDI
SXIcMIm7KZVGBFE7OH6pl5nr6EN0oVQ8VXNZ2PlyIZxLqBchyh6vQrtMIbDp67XCrLS9Gp78n7JB
2eniwd91Lv29VHhYoC/Ojs7YGAOLbWi5qnOTfAVJwhPVpdgks9UUjoTZMfixZxZ2HHnYJDbqISIK
EO/1qBeBE6ki9CVnDH/UJn7q4LytcIjLoDm4UIGd2ThhR8AZgVGPcnsr7kqkgkzJKEQkl8/Td32W
q4NdjNin4tv9BUYVGgRlyi5UqWc2TtJ1YLtTqgImb7227IhJXb7wLKEphUHNdNHV0lG+0EidKXY+
PBNWhihCQOzZjl/ZpPRj1ioOl8Ew3m0K4itcOcbGVMLCYHETiAkH2kvj4Oi1uK5lA+zRSZOAcAD9
gMco/inUUa6Nb+luaVXocJ9/vmdukEw/mCAK3xYTle0CsuJ1cJojsxJyYQ/YdpsOfOPacLD3UGBB
p/GIDCMuSlMm8USzdnNkjQourALBs6mGVuSWbW79IOIB74khnmmP5ezt87s83dZ1WJ1gtMAPhLxt
IXg71wFwaxktGNEcP8w8Rs6Cu4s/mzgRu11uxvvPL3iKmNKT8hdOLmxkYB/rHf21r7MLk+YjEQFa
VEILMEMycapPB6+dtew7Ej2COOuwsQMl1cW1kU/jrmnJLBwmLXrq5da8gY5xke95ulDQ3bFSGMWY
IFTb9V9IpYIXtYqrCGaItYdznvU7q+P0e8iK/7MuLztABZeUu0SvCgPKkyyemUkV1a5rqvFLolVO
6SetEn7VYG7jeUIOSXo9LW33roAl/P78IZ7uzcBnbIpU0YxQeIPHz3AU7Rq6KUvQTAdSZ4Y2Hz1l
GKUXVKkq9gwyoQJyVNvEK8Zo6FxFaax/3p0NzYTrxDAZ/ilDyuNbqHFlpsLGj7SN6p+W5Cg3Tq/9
Rr/VXUCJT7cTLgSfmnMV2iR07eMLSTGzCL4nLtSMITHaWQqbAOTh8yd6erCy8dOR6PAOYRBszQCa
yszzUqfViY3qG2k04x7HgcolK+PS2Ov0SmyNfGjoPtcdeat9VYcKaN1UMiaMFf58kG93GKJG161q
vH/+m06fHLMCExiKx7PiC5snJ+iM1/QBAlSzsrxh/Cd8mzCM4POrnNnnwASpXtdCgSL9IznqrwXd
EX6lKSJECT1mzl1ST+OfiPkykjOMZMZ+Nr7i/gijd8LOt+wxMc2VfvAx4aW0LpsFk+w0vMkjJk5Y
mloXTvbTp02/oCAioH+gF9zyM9iblTDMc8S/ungPs1zFnK3VnlI7635ceA6nzd067OCgBa4zWJ2b
Ranh48e+kUkunqTdTmkWJXNTRW2veyyWgy4FUQRoMTTPlCfVD824fenbJnrDylv9Z8sPTC1o8RhJ
8ds5/9dP4693kpYMCEbgHs44SD66vEwHU42yS/3s2pwc95EOfjoGOyZfDyyOzU+OpH4OYaflXqk2
2avD0e8mNigLDtxwtXQ5ZQYxCLQ4Q/+u0UP6GOYMvz5/7qdvmHk97RP/wQ8A873jn4qMHO1pgiBs
wJhtF890g4wvemIaxKWneubsWg19yPGl8iaFdat/I+mO/bbocs+GFN/7BumsibskeafcEJFT5u4Y
G8Z/ebVYicvISr9TxMocMyxRLq5OfKsKwW9IiVSEn2V5nz+IM8A1WyQbGNRfEtC1rQdDPHZRHGo5
vZGhJ51HpFa1R8IcvyyKIf3GbBMXrbwn6WJKu+FRL1MSqwySct0VjfhnV4517sdaUFeJAjSfzWsh
ciSPpS4rvHbqc7ibenEwMWP/11NoZdoi+mLCSKvobH+ywi+RaU0Z7huy9KvOk+oGHHzZ2bEhX5iu
neymXApo08ZRWud623ePg6VegzeVnjNqsT+kWrSnOf/nSTK2rgYiPY53FI78l+OvuQylZJpHrPyj
JK+vMKrtPKuxLf/zT+WkfmDAzhSKWRQLFxL1Zt0mubVMIXaMXm6X06vIEu1Vw1T0zdJa+QDR33Qj
U26uJsz5kfos1b+/NebBa2wkS1fmJo5/ZBIOTlWaNFTQTdYpqlPynfZEA1XY1H7+S08KO96XvRLn
Vxx/XbnHl4JHWcRSi/GvqnKaF4VbqgrhZNdoC7DV/3cf5NVwhxcofxA08bI6vlyLx49TDzTFBUp+
lwKg9E1CWw/CHG0wzMX01Swd9lj9aZ5mE9KERJb2yIbMoDjECK4GEKtb+/D0+WNguM+Vj7bqjzsD
NYACAOy0PZ3skUPHFsTUMCkgyGTsMfL1ZNHIOoQKdXQ8I5sINZkKLXrgBkxSp9FV/MwbRnKA95r+
nkRwcfcxPIGfS6fNN8DT/V7gZqN6BWZEqFaKkiMvqo0ZMwhQ9QX2j7N0HA55AQc/UvonCBVmh2JL
yMYzGSc9hAE8JwqPSSyBcLEyNy9xiDOvp0cjJiRhN+KhazXjXFxThMKPLtmAPZT6TCDlSCJHuRtJ
MgrKTs8SP+ZZ37eSE6a4wgztTY+ZWOZWHd40brzIYbWPRbqQzwCZGxX9YDb34FR26rbEE4ywq3st
9uAGSD9TKxlvnBh2KwYJicZHGkWkXfejJf2ozK78GlmhSkZjM3/rrVZ7j9JK+lHLiQHdVjPiyu3V
zEL/qvTSPem2Ei4Y+ljjQ0x1JG6H1QbKr4cO/0NqK4x+M5Rj2M1HTiodFjlO9pMOXLkvIjNeSN2p
ccizqxoTCDINZV9qVedHgRSD2IlcU7/VBNayi5fdfItetUhdrTfC7qGM0EZ6qhLpiARmpYYAOISj
+qbXacGPS4ghiGQTAwzsmkkTSUFAcXvgwH6oRaO27kTN8gJlXkWfPMnNa1OORen3TkeCDrT3xuLR
Novww2YFOQxlxtSrdSzMasa57t8WIjdfCtmObS+tRVfucr6SyLdhj2GOqi7Tcr3UVNn4mJYFCETP
wUZ0BuN8f8CldnD5ykyDpioHviPYiuC1qaxx7KNlViefG69KP7OW/D1d2onVzQBUdaOJsCVNoR1z
I8cg+ApiVv/WO8Uiu100UGUya84g+k9j9c6Ys5+eHbkXbxkObdAFIVdJZOjpBCM3max4ndIiZ0go
oGJ4VtrwWJLji9ahmHCwwBU7siAJxgQNkZ+YvjWsp9iNwtF6xfElrTwtduz7emmGW42nqXi9xRyN
2Bl9nIKFd0WWrUAv71X5mp3Bx2jNbp9mdjBXlTG5fSvYiz/fCs6cY8wd2RIhlmENtu2nYAEtgMc6
TrxybT9UZT49t63sXLjKaanEfmOzy1MRm+uBtjliGCeohRynaLnGPEjHZRfqDpm98osRGTurNN4g
4tym9oLRFQLFmaBPV0TyQ1MMFwZFJ/Uhll3kA6DyAxukidxsyYpa292oIpMLtTn8hUC19ctqaW+E
Gc4XWqHTR4sBHiMfG/8rDh1nM8sfdTHmlH2ry3xt7WstD/+rW+ufbebBzdaOhpIXsTHg9vEZozuz
YbXEz3iK2WW7UY/0lyRpowtt95nHRg1CQQn+AWVsCzXjyornf80spAmHjKSUZtkRLLfahlsXGqcz
Tw2SE4AldDtcSe3NC2o0kHKL3GjPsDkfs8Sad2ENqfXzz/6UB8IbARqFFbEe0Myejh9bjwqtTRNi
xrEMb0ipKtEyeIucLWg3CE6vyF4d4tdVutm4UjqPX4VmjpU3GWNKdEot+kOv9flwYZ2c+fHUx0CC
Jv0EDo0bJK6NRa43w4jJSlOaQdtjXpcpWB99/uPPXAVvBHhW0F8AKba/PVymtEkzsBQnIsJFljvq
S4cAos+vcmbNU4zDnOLMxOuVmcPxI24sIsVy06opWcPxUc3IXXIHjd2b5ad5oGlxMAO0ftFkYbzK
cT7+bolKrpiuL38QeaYlB2aevn5+V6e1Ls+W1pQpiGOAZKjHN6Wntrn0OcMGRSC99ZLV+pz1yQaf
JPqXZTLmVxh/GHVZiH4L4LXD59c/s5AYKdqrzIAqFC7O8fUzVbTEsDIGhlyoXVUlIRnkqE2enOOv
8c+XAlhn5M64jK5oyxc2+swcxlSpPcSHZHJi4xEwR0aa2aCu/vxSp8YVq+8Eg1ywhZU3tiVXElmc
hySl00Kkc3uICQt6Sxdnfu0TI75SCbh57Hsl+xKFUQI4rJpf+1ZL0wt38WGNfFzVchca5GToDg4i
7s3LjWv8hsMEQoyJh1tyPYeL/C3O+u5Xbs/8ZlRLVueOYiztG9zXtLeiyZriRgYQRAsFp/5tlgz1
2W7N/BE7OrXxyNAV2J6ww2rusBjMpbUutu6bsdCNYFlG+T3rxkkjWjZiPk8gRPGfHY6N6ldRFUtu
oi/mhe/39PvBtg6og6odN2rO0uPvp0vNqVYw1vFQ5aQ+LYXulSJVvyEUti9c6rRZWoe5OmglUiwo
kJvNyJBrDQUbPs2zpiXqdSOri+3WaaXf2xqQ2BVDhxoW92iIS572Z668Dt6RbzEZBOzdXNlsxIxq
hRypSR27tzIlqkJXpnanWUL7ocbZtNND8c/YB+wTgE0TDRJz7BMuHukVLV8PDrz20gIe4RBjfMVB
zbhrw2ShbskuSes/pshHn+sqfmGX5zWCfDhb+BZANZFx1Ku9LFPEc2EvZGEriJa1nYjsXjvMkRY1
RPJpEnQ9B/2rndX5s+WUPXtol8ePyRjSRVS1hItaTkPzYnWF7iOCUNEDNlgXH5ReiN9VWzZP8TJW
sl8YcfKdcC4Hn1mCqh5bxPykjZa2PJB8JvX0ClKaB3VUZdntFGam5JL6KWCE9XXTuMKWCsU3dSgx
Pu2N/p9kzW15lRL7TUa6aDEtFg15tMmSzd8aqbFiv17SsL+aImoSt2SX6v91l8MpnaUOtAiHhnZi
XTB/zTYbAzMenIuQVy5te8s8rEdYQE62jqbA/3yXWw+s4/cFZ3Qt5BDp/I+9M+mO22jP9l/x8R4K
5iEnfhdo9MSZIiVR2uBQFIWpMBeAAn79d0Fy8oktxYyyzsI+llvdmApVT93PPfD2nfZPE1SEvp6N
A7i1Jy4LEx3o6onWkU+byMPKmULs4JlXcV3gwPjPx/5pzQYbWYM6eO1BRfnn5WUiZdTghixYAdEU
OYNj0G74gvV9dfq3J/XvyXN98/1i+n/9B39+qkmlypJUnvzxX5fZE+Gv9Vf5H+vX/uuvvfzSv66b
5+pOds/P8vKxOf2bL77I7/99/OhRPr74AxvxTM63w3M3v33uByG/HYQzXf/m//TDP56//cr93Dz/
9SeRFpVcfy0hguvPvz86fvnrT4/q+99+/Pm/P7t6LPnatpd1lT2efuH5sZd//Wn6b5hz9ZVGR222
bpL+/GN6/vaJ8YbmEHA3HwNs4BHz5x8VG+30rz+d4A1BtbAyecMZm8bakO5rgmX4yHuzViB8BCsX
vhW0wf88sRdP6P8/sT+qobyps0r2f/15Su7F/4Euy3p8B6k2I+Rkm0EChim7LDeiatDNc2/pH5rE
7feasTgXcpmDM9x/6fdQ3e99WMZ7q5vpxHiorxpgEC8At46Hs6pKXiu1TjCm9cSwuwPxYQant3XK
ZfLiXMsnYesR7PH2vJID3vSohjjRoos3Dj6Cv/eOcECaHGvnCWH2SqE6mQpsfeqyXgkMO7Gp3+CJ
2Z11libf/zAy/n4AP97wk1lAJ8ECN2ZwRNK2TGbtkxV4acnYy/wO3ZevrL2KFwvZR5vpWahZ5rvc
MtsPsQA8YP0c7v750KclNceGJo79BoCWvV7pyRXGPkHItaeSrbW4xSeCGcVZXwEtonoZRwAIq9qX
0p12gZuXoUbgmwyXdDD3Jd4UV0TMudcSJ9+Pr5zVetQf5sVvZwXGhj3MN/z9VMrpNXYSWMRbRmRj
aztoXN6hNWq43JVWzWEDj/Itkeek0g/9OSKcAn2NkR5cd9Q/FFXBADSCW23A7jXqCJPtXhkVp1u9
76cH+QQMfY2cOOXB+ovnL0lXxZGiU7yTqyGIjkvqo6oHipi5MD7YJWbRoZsRYW0YuQT6c9J9rNz6
vCHO+JWt9Elxs57OyqNaezPonBFfvZzJ3cVVc9p36dYh4BiqSjKrrRwBn12jdj+VvkLwXOJD8cpD
On0b18N6dD2RbrInYEC8PKxJuEuepW22hR7vbHIxWtEwK3GrhDVDKuzmibjkLCU3Ep5050DM1uAQ
ElFYGziLB/1+xlYYoM5ozrQ41d7pk1peeVK/uDMM73Uth3pCS+LkFFXfO60p3GwbY7R928lYbSk6
x8hOYnXAGwPTha4MXnkcJwsrur61L4rl59qbAg0/eZ3NobFwyM3wpfXiZO9b/bhfHFH/Hn10PQod
yW8RfRBscQl/efdpb3RBVsTFFiNeUldd6viNGKzy7T8/5Z/uIHxuZl24xPTbMIZYP/+hGKoypo4i
z8FN3Flc1mZqHys3FoDxg4z3UL3dfa6V7s0/H/Vb5uWLCYDDsgaCdYEkYhdycnXSJs2n1TNKz3LR
4gPxRdpXCva02tVzm+7KySCMm8BWB02P1s3dNq7qkoT5ZTKnje9rXR1prJdkvAedvCs05Nr72pq8
jU9KgLPpHXPCndmem7edR8o23LpFvc1zJ7lgKFnXObvc29axemfbSPZBYTvH/UUCD0Gx98WqgvRC
Pb5M/bhW+4EpYt/ruVlfcRsRLY9jygtYWc2u1dDQwkwwUZQlQT9gEkXA6vu0Ue6VrpVkS42pWZ8x
TujZKi8AqS3sFE5kkRX1FBLEKu56P4Mq7RttYkbVNDTjUZijW93C+0sOjVsLf28Z4NmbYhnFJ+k4
S7wNrFm8VyS2xFT4mjZGi2TxoAWTQaMw7N4lsq61QfeH9tjjOXM3ZXH7Xtj0jLOyq17zzvzVIGJ2
oiG3EgaYq14OItHnIHuQQfG9LrWozkS8R2vhbjGhKSNrEeNVSqNw+89j6Kc1ZB1CpDuhpuC3fOtk
VpziOBksmkVRaXXudjHLYNti7h2ZWvUa5P2L61sxEY60mgeCtb28PuI9CiopKCkkRmXnNJmw/8Hp
ckMkhn3GEJ93rquJV+bfXx0UnBZzYaZ+2sanNzVJRshjhRvRi1gD69V1TEpGRPwg1goe5YorO/33
7ymcVAjyhBPYQJwn8ynm8rhyzTYXCra1g37nbprMr3a4e3qHf358P60ugD94rdBopJNA7+1k4qGY
w5EM0kPkLUlGw6ZuD1PSuFs9n5wrgX3MK8c75YMzobIVA4tmRf9mSHYyXoTnYINWpF5Uws7aEVUV
fA0GGUCnsVW3s/1qmPZ63RlLVHbt8laPPdXs9QLa12Zp/HrvEq5VR2be6TcthhxpRFTjfOwrzZev
7Bp/MbLxsXOhioBqswKvC9APc3JMx2gi2tuLqrYKLoYhKzdtE+sbt+nV/+JQlKar/9fqjnlK8Rrp
cgZtlXiRQVMsnMijOOaahm02k/ErD+AX4xmexfq2wpFcE5FfXtWcQm7KMQSK+sWJL4YFGv1C6YMV
Q5+5IUmP+Tma8/GVo/7iXiIfg+6O2G0FiE7uZR0EmUrpWEWDV1TbIrWzDa1JmmSJMve/O6JXxhQg
OcIYOLGnfYhUYTM696MbVXDcSGKP5bZdhm5v50KP0MCLVxpT66m/XEMttvZQDaG2s4qeduTj1CrK
wC3dqHZbZ9dr2CsGLKyvjJCf31N+2YIjCkOPBsNpt6jNpNYENoLizJ2DjWZkw94q0+EKujiJjkXr
v3I8fvLn62JWgHe4Pi9YJiezrSiCgC1ZBbfcHdFR5Zmq4AAY9hjsDKnoy1a1lcZRT9v0rFdg4+Ew
SRffaSTAY+j7Tf7Wi/2g2/ZoE0SkXLe8r7Mxr6IZd+bVkhVnBnQuVA9jK60DFIPlngIevnI8N+Ip
i+t5n2bW9BUyRX2dDFKYu9YbWLCFlU7DDoe8oQ17nxDkrYft/pVayu4TDV2qFc0jjr1uugDsyunF
xxY3rZVAl6DozPVueE7rOlsp+4nIQvJ/ps9xTdW1CeIapBmdcQsTzNOf7A7ztg2PvnzXD0P7ruBp
fy3SPr7CvSXIqEGWuCDUR+pQ5lqIxOQiQ1XhZTLsPHR0VX92avRhZ4EnnPUmxghdsCCoNjZM1XhH
wvQMkaFMuytb60gxAMrzjFAWi2AfKDMPE+eiRiyhEvVsytZj6w+D4dFtZFtu1dCY92wZxg+imGEJ
FoLY+IsBPRX0eUNLH8u6IEi6b3y7DlsXCX5Ij0p+SEevanYSlXAREmheih1epP2yMdJ5KUgv8Bwq
JmVJK+SkmJBUJ8qnhViOt00R5HlUtyQhhBN1Dt6d2IPZO+QJ/B8qQeep7OL0q2uOE9dVwODbkZ+Q
vBWzoDVotlNz3ZHI8Z6KDT2GFq9O5cBjZET0ZWtCkig18MaJ7LEkJPr8WxCVMXJfoGBr4SgVoRSu
VenehYD7RDPP9eU7UZcuG6DBrQi8aefqjPhnrPjoCQZv4WW0wb5V7nSuG6LCC8Kw03nTBEHPbc36
PguzvIrPeYKKxr4zT1AQlhL6+pxoHq61neQveo0Blowh5nA1+DUpFAEY6X2urx4mWV34/uXkl7i5
OlX6xayxHtiT2xUfFzm587bI2+qYWVWF3odUutvRXcx7DqSLjeq7+v2kquUt4zqrwzhtxue27oJh
X9SKszVLFrnQ8eP22iWrQrxSaazo48nkBcQDIw7HCMh9p5NlphxD0KY2MUPWnX1b4UjIEmxeDq42
bSk5VprFRHYFvRFQCvs7avkCtPwRkfkZFqGQg+O4pnGhDKRofbkYQeJqW7OszaipNNQS8NQIuRIm
ylt4LptSOs1usJsk6l2tipq+C64Du/auTR54BCI9XTSG9ppD289L1cq8ZDdLhUIVdqpql1rpT4Dl
Li61bCposxQ3mo+wp00DcfvPS9VPEOBKUgeT4uLx2cXw7mRZpIVtDbYnrWgkbOV8sNMFU5dW7syx
U3eIwfrH1PEqWIojKH2XaVv2HTC6iF/ldSZlxxtmJirffk2z9XORgMEXYZ+4b+EwQzf/5XPJhDv1
5Ml7kd7V8kIfpoDEebfREIk2+G8WboWR5Di9Mhh/BnyMlefOQZmzIBCcLnI6Ab1LMU5uJAo3OWsy
JnwibvuDn+E9SEr7GJKP4d14mfSO0IH6Moz1rP+kNUv50Euy3//58QCEnb4eYMck68ITReLyM+3Q
6JTSrNFKqCDG4cxOxeLsCpfdYNhaMd5supozc995w3CVJDlbEbNh+IS0L62zhDH8ZZyBTzfBUnlH
hdSWMS1SXENpz9n6tu2oLzexU3TNkZ0yc10VxOoMwUcwRJ3RimbTJJbzvhh0/WC6xWSy/rZjEJa9
0R3MPE2akFVSQFPLDZbR2GSS3Eyz436A3le5G32ejT6Cl06gUynRiwvTTPtwNI06CUu/0HFZLDXi
puceL67U6KU6lqloSIlyuuldbbfw83qtIR6tsaeEppTMHiwIMaQKTEmNy1xb+jN/OevLpxbBkdiW
ZDH6Z8jUBOtapvlGDyVMYUph76zMMzFqa/p37jItUOsXq70emHetTSzxzN6hAtWXKMMQ8773QBC2
g6lK4zD5poYBnqNfwpVzq5uROUWGSnmWsalTXbxvhwQLL4U9zV6qCpwrbfq+IiMPYlNYZ7JFvTfP
pbOxhlbeqFo6X3Jy1LU966Ion8sRZfB9tpAG8m4JUpxScTFKyzCZu1xH2dR4wxkLd39cpri9Un3j
jhetl9PALax4KSIcNWv7mE8SJ7M5lUW2ilg749Ys/GGnpTZZUUOHRXu4os/ZhngmPFhq0afX2dgG
btjIfLrXE+WAJMIzM3maidtG89BpktNvjDYy9Vg3dx2ZeU9pHE+3LNTJE4HGNrT1InM+U/QSQIlQ
foaZThrYA31LFsoq1fuP7CUHMKucZvkmrbM2PvrzlMnQJSAMiK4sQAkCmeUhAYxENU9tKu97YgAY
pWoWeznXfr+dqtK7r9sJC92+E5hbZRkh8LVnDUOo93FRbKWmBn23VAzTMMMqyiJBavSu8znzzQ1B
JWRtdTFRSTB3Zf+eqqHX4ecEiR/WXQaDfYH0a+xqGpifYDHWc2hDCj/rAJlyWrr0qhmIY/M8zUGd
Hhq7GSYywwxz2GQYjBFrNHSi27cidS7ypcPAV8dn1rwIqvWQ3qz1h0rZKWa8lg3gns1zvG9imaWh
xOh0IMxYquZC9bH+Ll0dVnd0R7TPLskMXlgFZe9F3dI7xaG2i/QhwW7yoJXoJLZZHCg9gu5iPSzV
7H4c5DBroRxi196YBS2GaO47KkSpsgz7Ymj8uGPO+twyuir1adKAEiNLCfWwQMtCSYOaMw/haaDk
79Ra5CT+g1ZDgIVEWEBDpuf/zVK4198NvUx6ZJNWi0DNzp8hO2i3Sa+PQPciGz8bbtrpm8kT+scC
Nev9qDL0DBSY2m0prYngD9CaO1m2sYwmdxR4Jvjuw0i0yr1j5MXXaXTHyw4rQJOORINSvbT75R02
zclnIT2PBrM+kDWSF/gFbJwuNZOQV24o4ZZNtdgKjJgppRscMjbssbF5912FXDOOZ88JJ0+RmrO2
n6CtJkURmbEgdhJqlnEtqK/FpkV3Wu4rdgCfxjItvI0o2vnMH6eGNwSWkYl3fjtizC2rgv6Un/lP
vYLVvJ3IjFHnnvDscbewybyJVTs9KASadmi6lf+uGBLnrG9bbORNgc8iS/uSXBpjnBNvWpCiuGnx
IRBRM/WmTcpO6bV0ayAEH1ho4JxN9WRWx0QoPTs2g9dq22Iss6uy6tpp00k2g5DChW9sOzdZSjIG
3fi2IcXpvZGmuhtmgZ0tW9Mc+y8WkmOKnSTXrkcmzGQLCjCMG8mNpWHc5Tm9KVXo7yepBX5o8YJi
lohFDY8dTdh7PTYtwerSVcGmVs28rzOdXNBJL2hqJT5UgGvPlpUb+YTqzPslCJKvqM4L9zDVg/aB
J40iuzYtLAfbdKLidhLhjpt0NOBbj7AwHwa2C3Bbk7zYkgIPSiDWlDuY94P7boyJRtkkQy2+ZMai
E2enecUHSSb9bavTaoiMoapwhMvIKG5i3G3CfrAVdmS2nWaRah1hR0u5QP7u/Fp9TlwTgzCTEvqB
NMvlc5dqMTHq2HH7oRytghQAsx8uEIDVdJ48B7RW4tGMKyidhsnrLJLS5FqoDfVgPJSdbLpDirtz
EulmOcYRAZKTvcEMPAYDLmkffAcK/68F/+faKf3vW/B3XfbHxWNVvGjCr1/53oT3jTdrWwP5NH0s
GimrluJ7E94L3iB/pdaDCk5bfU0r+rsHH7xBDQ7vDfot34LwS336nz34N4gtATWAsdkx0PX5rR78
Sa0Pa2XtrlFvAqhAWj3trTUVcHk8DmprdKNzG7iqPacSaeuwz8tp98Ndufm+qfpxs3OC4Hw/FvxB
IpBsuhunRiSZEqQbeZUCqxCEb1hadbk0TXmIASFuitz8TRbht+NBxgJsxdFiDZl5WcN7ykUv6jVq
29d9Eo0TyQVlWZSR3XrTKxi5/7JM/n4o+BX0bLg+SD0vD2VnHlIG15zwfY2DG0Pru89DPA/33mQa
RtiKOL7scp81Xcu73ntl1/Crg6PmA8KmNUDvcX3GP8C0SsuCfm41tSXWrjpYXu8jWGE6uiZWub7U
HaO/0c3cJ4M3zp/++ZGeQH/frhs9ErwCtsisvCfbJDMxCIXwTLWN8fq5NN2yOFhYEr0Gxa274B82
6ethQOmBTiFo0o08ba8CZwpnrqXaClwezupRDhf+VOf7BsTkjsaa2iZZRdaCyxJy4/aDBEWRM/b7
4/CbPOfvp+IznoLVzJZ9+8ubHUsbMUmpqy2BcAXGrWRUTEBpr0CqJ6jEt6PQTYKrxYXT0Tk5SmLW
Kst9Humsq+V9OmezvbNxzKeX6MTNFCK1qFLwK7dzAYP85N7w0W6+cttP9sDfTsLmFJhvIGRhcffy
Uu2kI3eCqnYbDL178McyeW/Nw3xOoG/+NZvGNKo8M3j72yMKhJepCL0b4/lbw/aHwez77cRuVsxb
Pc55rEHybMxB8gpC/othuwags91FoPjzQdDCe4UvnHGLC1RMYi37Vmai/8VQWTUHzPtwX1ZTnZf3
rwO4SadiHSpWkJ7DISL2K3bF78k516cEW45+L2AFnaXThC/TnWJ3NFpFf74AjPZTlA70IF+Zu38x
FogGYnpDFo5JXXAyx2CEMoL9x9NW9r61NYxkZB8zZPU70lb1yFFS2xOO9ZsNqPXaLJwsyMeh2cks
s57VD4PBKmI5Zl3PHUQ4tyPyAbr/yGyjl9Dw/3ncnSJx67FWI7yV8gbggwXAy2PBKbMrRGko5DKN
0NugyqxHfzX7jRTei2Y4szUq9soYiwyXrrESbP7m/Nnom/466evKOfMnlegbvzaK17xGfrFKr0Y0
EBVWv0Q6ZC/PbclnK0tMS267Nbu2nIJqZ9RDcDbZZvrKgz7lw3MfeJA2axkyFnhip6xUOep4L6pp
3tK0IL+q2bOy3GfaSCBNcuFgdB4ST7otm/S80F4FnH56McEb4X+s1DsYcfSuXl7oOMTYlfoa223P
STY088tt7duv2bD9VIjQqELKzXii/UcI/MmLOaqg82TWyO2iWezhm5adORa6IXvNaW/52ivrs3nq
LAHuwroFZQpMlWRW3tSXl5XERW9JLa8Bh+x0jcgU2LHB03VgvrFm2hvfBggJx1KIR7SLIsPP1cuy
g95462YYp2ArTHpG4w7NxJycmWRamMTAu8OFKBGGHXCbr0koWQihT4a2ynaYgOTkEpkDYBl6TWMA
OCXKbxOrURPhKrPKQ6+OjWyXTc3oXngOAaNxg6vYZjEy9xaZYDxfLEuAj66bJtlj1mnkTw2rE9RO
Cshhm96wBmObO35vvus6TbGZTR0fZn9VY+rsIh5Ob3CQqRHYVrXr39CBiK3tjOprDCc7T58MbB5F
6JO7CO16mOtDZY8w5ysVDHe9MvK7AkPHZGMaikbJpBGhdFeNeFKQHjCY1qdeZAIDRM0T+YpUMzc0
fosdj50YUoQSJnxFN2MS12BOBWxC0uVvKt0CyvMHt30UsTC9jQ53Vd80Hker0xZAOSbL6TGWPQKp
Ls7mZ3zhkT/m+Is/x4D4y3ZgttUPGkmr6TEO2uwiH4JlCstpqJ0tPMolmtvRKUi38zF83qzuhPaV
OSxJfb4SfeoLx2sW4lBdfw4yHmuLNf5VnXSwTYfRITxXYl44bhYfTQZEK1aMyHMawwrxTxyK46jF
SNvNWMPkyJIL4tCsSGCAVF3wGUDSSI9Gg2R3S4RYBl4W6/IMNaF5ZVrK+yBlM2aUEBBct3rBCHk7
4pWdn3nS1G59csWNqI6hAgN8Vf4Y+X2JDrroKDaw+ZU6vTKf+O2d7FrComo/CR4blwjjPWnBbkPM
lN9N4ejKTDsbi9YGsBjmgZapNOJLuxrn+HweqfI27SK0M0CXHhRwyu18F9AgrM+tUSN2zmS+GSI1
x/ZNkSRWd0ZAgoM3EHfzfqblVZ/BkJAzPNKCCLfas4drJC2pHWHgnyWR8rSGrC7SEDe+wKZ/W9Fg
B2eMswsl2r6PtHSovrL4zx+Y5dJqj8yn/wgWZYsQcgMULWki4N2leKsn+670oaNaoIZP0vdy0nir
WT7ayKwMktGop0G6y+6r4NUPol6gcchcxW9AG87NbZrTRz14KV7/Tq+37h0kU83atL6fz+SP8mi3
nS09dYOEeCnRmpu4zkeSjsgOn8hGI1HE6elBSr1HJaD7veZE+miXGLi1NTp1aevCP9a+C99MZzaY
UJ2IVruSs2iGJy9pU5q2KkDVELhD8w7U3lUPaVL1cLrgZYeS6Q8BcWpljF8AiniHeJeeXKXSNNjE
s87IL9CkHQE5nSULzTSWFyRb4A3VW8SkUtEIf9fqtrr7thj/H5LwJ6bkP9Qlq1jgBZsf/ptcnjvx
WH35kdH/7Vvf0QRDf4MFEKQcWMGrt8bKWPyOJjhvWDTpWq1W7GzIYKT9F5xge28op9GDs65+wyAo
pP6GE2znDXtxOD6kpq1mP7AgfoPS/12B+cNWDRcTmGLolDkzfDnALl4udRYrS2tkphmaWHc/FHZQ
bNh8Jm4IHQA7Ab2l5RIUS7cZTZmEY+phGMHcflOyST6mCxHITRrgI2ck/VVAtPVdaqlPDSYMRxkP
xnWp6oDCQyQXwVyNl4kvaxGZfV5fVkhiAXRd+3KEcgGT2zw2SQAdoxr78Uxli3/0i6Tf0nvHzscc
jencsbRhD1JdnOUduW0GRogflYceQY2sasc6YO1KRss5N3J1VwV1dqn49t4Cagv4WQDkpE+6Bxk7
artKIHZm09wKB++EQFVdRM08+hssGpK9N0/5VvSWFRX2kImwmwMj7NKMjrNpDVlYZkLd5o1uY7Xh
BoDgtcnb3dp7y84bpmdsvERSWbvS9ManSSg4BeRUdz15aKxg+qbGNR64PcjPXEGfYdKEZC3qxkvo
q1Ruoi2acM2mPU6j6ZXbKSVjOTSshCBE2jAPejVrn+kxychoAoDPUgzYIGQzyRilLRGzKu3j0hnm
53LIvYOUFrAsZJ/gI0ttcdZlc3PXw4GMZnsUh7EvxFeVmMmhqHD5jy1JxuYwH8a6qo5pHcfwySpr
D2mwOvhl07ybOpgXQ+ckl4m1eOd96rROaBf9eKjTvl+waBAOEz1sbpRcyxFejnZloVqgMinrfVDr
eQTZFgVYZpUVlkQaNK5W1GlYz6SzDxgZ1UmL3V43sHGO6+V2GW3n1qxMiPNNyQQ6WAhM2hVZDvr+
fFwyJxyswj1zi1HswMergzeBwSY81HekX08E+BjFbuXrQxhgEVMJZQ8MBSdqLaKZCPBAyWG3Au5C
loQuRNmQDMD93KVUTdZSXU1ls+9l4X2eELOEJhYJ3DrIWR5rdGCW7Q4eEVOvBzVNz1vvbDURuax6
dHS6DgZAbVjCSKBEKUrHOyK/K49p2cpDE2C+4E7BvhxH/T29d//edmO5m9g6aptAj9OtcIW/lRQx
W9In7Ac8h9JDJ7GoBfo2q/M4qNKchtY8YGvoL/UGsyfjIRXpssdGZXxKRpsiMrHIgPQn04z6RhlH
v3dkG+pw8PcEL8f8y5E0zDwY+6TgUm56RNYHUJpCyywIhaoH/nPmWa5+r9jYrHn3xFgJ9cnsyLjs
Zao+Y/Xu3I/L9KnQjA6nNWFdAVFirzaSs0DeyB7gyYAM0cUkaM/afnLLcVs3qb6rSm6RHF3jsm2V
g0KwbA6uwqsjZKDhRdE7aeqFDd7271tsXVaTYd3fxs7woLmS9s7YNVE82tOur8udTsPmUGm9AZ2X
XhJ2dw90A/XtZHvxB17V4SLPfXFbpuq9FwfeYXCwSHG/6REpDKxrZedvqVNhAtEA22lZUdzEA/7H
dgFSH67BkVctfN9hG9T5WMAoQxzqmkodiPMakLyM3nOrUuN89gdyXg23t5A0SNpEbTylG0Pp8gKF
jNK2U6KZl+YgS+KzkqlvoZsF1VVatPl5mpYO9txFt6/tGAuAYfmsTd18mTb18qX1aghgdunO+6bp
0w1uCWrX+9oUGosIno1YaBF0cdJDipmkZ1FO5yb9rlAY864RxbtCsx0YQHgLeKGDFGY684dsDK6z
msixjdYOxYeWV/0KLhmRO7lWLbc1wK9PwRsBXJlHlrI0Dk3V0vGa+poR6tnVvapduznqelLtkWT3
TZSz7We9ScOs1M5Mj4wfmAdkLjhMd6IdG9rmoym2PpErFM3u+VKU+b05uLsymPyLZOq0cPW1i6TJ
0C3qNN+zHYniOk56MlGD5GjRHL1IRtpTSWPbe7ORdhQU45PVSlasIS+pgmaYf3RcQ2QwXpgqDDJQ
JuE4JAR6/C5fLjM3H7d4s+wRCWSUtdWTW3QfRV8evWB88IS4svX0zgWxzaCx5cPOrVyXwsrAQGfE
QOggi+YRKsx8qc01221jHSSW1R30TPQk8EqLfDWVGPThmCmhhF3NwWA9aDHBUomwy7MU7hLVe9zc
r/4TnzLoCVtssNQGm3Q6isOItsle6o/UiQ/BOF8VU3DtSyaobuy+UNd3O8pfcoTcBgAunXZ54amr
RbOJPuOxHoXTn0sPmuBs+7eWWNvE2vS5mrT4A9V8GtGkyiKCaheW7aDa9BPRJBlkDiazdMCtNmdt
1CxIaUlsJtcC9jGbnsK/FYKA234oLoYiEe3GYQGuiUabyoOdBfodybXFY7nU6O6Fn3gbesnxESJf
u+8zRzHbDeIDBn6Kbrmx7H3CmDZ6jyYh9r36YWjqChqsMZhh49Xukf2y9Tk2mmZnuFXWrO483rkz
986XOhXmdSBK/bZrUsIaKdb9a3qzs9gQyGtStZ9NXhK/r0fl5OdZ3YobFcdPxjQJrLlZxNxa3Sae
Yd2xD/T2yIzqHcGQTghr0TsGRTZFvnTSj3QEce1qG0v7WGi4+1YO+TFbvXKOtFKniHnZ51+Os2dg
6lGOgc65Yyr3uqBvPm0SYTS3CSTfR/yobkZEheOOsmoxwrTsq0seMbCMJEvtZlrm4T2hLB+Ap+4V
e7eESA1R++ECPTIfErGruybZEtRuvWNHWR8Sdq7pBtqwhcG4rbdR21FEoIPTROTAinmAhM862Fjd
eay38aVriuYq7fLxbZf06mj0RRulWrtsZlgxbO6snNU7UNoT58he3dCVz7oy+t5V0sbGeZL6ZGEm
swx7IplNB8tXC8PpiyV1rT3heRYmwiaRVGERlOlmaONlFwzpnl58dajHEsZhboSFJ4LkbLS9eqON
qY7907y4qIbsAmvrFNessSvi7RQP9icJ0b2gUY5hSJVjXIqa3vuC46M6+FUwX9Vxk+6hGyxnqjO6
+3z0B5YQA0bJaPjEghl6ezO2WiMPgrYTsKCbO4c0d5HRoDQxPiHBBmdIfGPamJCg6EUnyQ4GsHZX
pIqJq47RpMOHbN4vXd5+7Mh80C+EP8XPwmoH4y6NK+XAF1g930UCY2nJvE8d3FARGiqzzV2VZBoZ
dW21d9zcJ5i8/4pK9GstXetuCmI/8ku3h8Vk+WXoyKZ8DKxG6mSj5e2+cGRw1dneQAVS+u8Xd9Hy
iE+1M8809oafCiqStL6z7b7bEybg7NqxWN46OUOFtPpv/mRIkmS30yFokE1P8RjWpUk7DfR3J3ng
147mfrCpJXfK0WMi9Lx0uyiVP/slvPfV2PU4zKyknlsUB8Kzmy1Poj0oouffVWqR27H81NL8Cb24
KjZE5H6hhCguqoBKrMTxRAlnb5QfsSXGlDLLLmxnuUs6l/a81MbHXDpXMDG6mx4f+yN1ym1ntzvh
Nlddlz6bdbD15+ptqwfPlVjeZsp+sgpzr9W6BxdgMS+Avu8nfzoK4d3EojG2RAQeIVT3IVThIuxb
uEh26h67xGXtgY28ZSIsNh2k5mLSI2GnexN84rPK45RpE8A68gKZ5yh03P7trFojOMT/j70zWZLb
WLP0q7T1uiDDPGwBxJgZOTGTTHIDS1JJBxyjY3IAT99f6KrqiqzbUql6U4uWmbQQkwxGhANwP/85
3yla3Z3k1NbGIzZrL3g0yuJbwA720Tac8TlACJ/ifPQlJqFVPBoC3At1hBqt2a7SbXHqD1mNsXeL
li3FyxWey6ESO42d7D7y8NVcyz+R5rci82/CzTcwsvVCpJ4w9KM2J0FLamUaAOZ6+SQmfiTTcdRb
68XUnXEc4Iofw27jtJBXPF1r081PhqiMh2BDwkuQhrY7t5qLd9PtBUeutk0Kr2/v8kwAGAkK78G1
+34H2BpA4YIngpux4x9wB6qloBmxGgI+zwqBN58ULvF5Ik3qoKfE0C7zY6mzZoeqgkjV8AXTJ9o7
PHsddSNH8nZWKJZLPVKuqItXGhX5IIZmMU70FLGDqP0DZTF41acaV3e/SuuhW3m4Sjt8qraxIWX+
Sr1NwsNkotF+M3fBtNVH38n6PdJqLIQXnJt61OfcccaD7qv5MVf2beWqBwJk2w5FUX0yjd55UiX+
pYn29hS/WX7x1bXxUyuAOLKqD70MBHZGIzu0dHvvVrbg9wEmsEtuLRj4a989eAjA8SoD9SiJTpw3
W+sTbk7NzmK5UI7wiIHOunVHbZw007BLtqo6Ns0mkjs/JwS/H4u5fsKy9SuVJxgEJ1Onq2Vc0ZCO
yNlxT0Zz63HZadIIgweieSleApAkYApF9GStuvw0MY+3d2M2Czxv2hye+5AmMc5UEVJYwYd4KwqX
/2Bhfywyu1mSxW86wEf0yueYwWNjI5Yl8rpPcrd5Fcza7izDZbXNwqAAvSnCIRWd8dq3odzVdcW3
lVXmObRagHkznhgbjlAZds2DmvuAY6QUDzgMox13uPqJfOG4x7+1JcrvAqxu/vK1n0lFSaDrWIDN
Tv2Ke6D95I1epfGXcR+KBRIDhTktFiUvcz4uil69Vvrlh1ldW9kCz2No2lenJdjKSyHdZxYDmx/0
RPO8GQOJgr5z6XmiZveEh63YBeba8nyWfL+5GqaY84d7fS85zv1lua/XMfyAQ4w9oV0M4WvNwrgZ
9LWniw3GZXICM4FasD6HmwdNalqMr9m2rsnQDMV3a/TDV99Y5Qkf6vL8b61HM+t49T8WnpVfr66B
THPmHL1IW0kRmG9WKPXNv02B3CRChxfTgjcfTUUUZRXRQhmSfyeLKUsCPxLsFopHjp3yzlqs9eHv
C3TPLXGV+meAxg/gjf8akOPw3l5ZFsPPf9T/QBYHEtmfyXcf38bi21vzvxLYID/od9ff9rt+Z/9y
HTmRcTZBTFwHQv+u31n8CrRVuFd0mwbEyf8p31m/QG4hm0BgDZgRQLJ/ynfXXyKZyc/jc7k2A/4d
+e63ydcf1DsmV8zewMdfE7QBUdPr5OwPA9exM2wBFcqKryetfnoELJaNbxkbymBMweWs5iFYPnBG
ktHxfl93T1FxTxnILsvtlPo/4JHd3kHsMyL0gf65UR+d7iNgsly/mNtdrh4mALHUMxFxksvBz3Dy
P/rtt+uGcLkNsifP+m8oyf8vC/V/4hq8jmz/xI323ryLt+qH5Xf9Hf9YfoZl/XIdbyMFww3wrlXd
/77+6MfAjkaLCUPmCBEXR8F/rEDL/4WQjOuyzq4NQH9cgSxbB6gPPBikGqgQxP/+hoD8o8+AgaxP
OpJ1h1+CSdB/aixuswZsdJ09+oVhvfq9U72gWcOOtpapcBKXItWvLb01hz98Qv/Cmfbj2Pkfr+oj
h+FrgKvI0v9x2QdUzRdEXHnMWRydhKeeKC8J/pZR4/cXuUaVmanDYgp/8kopO1OhGMPHUrju6xr0
w3Mp1PJX4Z3rFfrPK/gfr4KUwp0fFZ7gxk9vZSInhfEkpNqXw2wc2sJ9dMNixkmjzaP5l8zLH50J
v78cThqWjB3gEPlpsm0HOh+KOXj06iy6NRfng62s+k4FdM7+/a8o+OcL/Vzt6jeRzSYneNRVb6U5
tpvY7I2/4pr9q9UXEO7FdUmsibaJH9eBL2hKz3P/sSa2+cQPzRhl9badq43kzxrJqkpcX+Tpn7+1
nxLhv3+IHLOg1Xm4tX5mpVdyK1bABI+9yQm48kRpxgqPcJrlnrPf2qj8MPVRtmtwdH9iMOHvPacW
Xwvhk4Jy2PIinW7ujbSn8KzzysrSqqmb4i++gH/52WBJ5fB/zU6YPy2s0TSH0vH5bOpIRWkoGe/C
RC6+284WPczkEeMVesj+zz+af3FhMoikaRYz3LV+86cvZN3yIW8X+9HpdXfT2T220dDUf4FW/5cv
4nDxg73itvNziSCwNzqJJvMxqucyGb3ejLf5r9s9f4NP/HhlBthqKPfkSsFF9TPMp0Pv6/uOMfQ2
Uyjee55+jdCOW0SrOmyvMhm5qMqSwZSST5rkzmq2me2scqyJB6+pvuMYzgSOcUZP8RC4XRhrTgTB
gWRGUKeyz7NbjiJhlGo2sCiSUPmeOIhWKyKMk2GHbEiQkm6h7Zs4evcS+HX30qP9MrVfVP89Rx1E
hxehOaPlOoMVi43QVmwbnfNpmXuw5Ys9yueRQVUS1q51oh4SV5IwIWQmJq4SO/Vtn5PSqBr2EDCp
bzl4OmxDQyjj+ELKN4IVBUzEYAMi3eJCYvDiOC+ZdgnArkbkPPWOclCgm47tBDJM/SgNLsFDyf/A
hKU5zMeD9vQXH/sIcqBqGGR7quMUooj5XouoC35EwfZ+d/NGGVfngvFNTPbynTiBe4IsFTCtgZE4
J2Fv5B/4HKOTvTR1dAJhSKiJS0zc+IrevVNLnOnZRCigq6cZsxPLXDOWH+wGh7SXK3Y+8FPyQ9Na
MBmAl5XfQ+EgSQvDsgnHqHFrb21dOENccAtb45FcGsmEoTfe+2Vey7TnnnCMYIAHZyQqHe4XBrVf
sGUXxE045RNHxSECNzxEy0fVaaIPTuGpB1ELddfWvAL5k6B6bqQfDXgyjPCFhwrOhWVmCxd2vv6M
jopfljyGw3yq7B+2efBuEELEWx4FQNalzBvr4PdL+doUQyP3RenNfjK4y3TLGY4iQnvu+irJt05n
BzT5skvrINJlmkcaZT43Idx3kEeMfRD2yko9rDdvhTVjVMVuMxiMEnT3tYbjOsfD6rV3QF9HmTjl
QtnfFOUOgoUMrh47Kje/ecR0mEiQOiuvvTrrN1Or6Rr5Y57kLKX9KegmEPZbLgmusGvOaN5RmoxZ
31rZXVtOdnVRWgf4EzyCKmlYhvrDiAXoVjmt850JuL8+lB7zX4pk9F0rHWXhZbRXNy0b8rdxtUKc
jOvJIoHebFE5HprKA31E0Z1l7KW3Mc6JXO0SLRr7ngh8DSA+2cbJfOLhB9BSmb2eEmvWdpbSEDFP
HM8WTNnCzIPvOmzMKVZz6O+NweS6GZRnFjxXkFbTSplS7ghZL9+KxXJf7LIavpCrKz4EOqjLZJb+
6qMuTs6bVmv14ga191g6W/E1Wuhmo6omGvpURrRYtsgv9QnhdEF74dI7FI3bnqaaKFXCe+2+Fra+
OolDr/5qmpn4zN9g+NTMwegnfrMF55lBZJlyWo++RJWTefE69z6BzGis+9TFwvQ5a0aED8ZRxI9G
EZFhCgzTvFSl2X8BIMuhtVlq+b7yNWCUsZr52bJly0jEyD6HTQjFjxyRYLpvuR8Xx+0KhF6Jbb1h
DBMDtzd04lHIWSREfagbGvjGH0I4t0ZsoAx+zigyu9iDTQm5Y2QeUpdGOd4z4e31XteKgTSUYtoC
DBF4ZDnn+dmsrmtwMaePyyANyE4A483YKjrgDSM5LTMRm6s/WsyGHhUDy/Kg6EAiY2hN2D7rKHKG
pMH5fDGdAqk1MEJvTdthdqukzBoRJjNIFrkvvcL6rvvJoxaP2/KSrv0gotTur7HD3Lb1wwh34VG3
tF0joBnWLRkNTE7ePDrmbvJsHIkLQ6koHqqGOGGr5+qxZN3TvRF2VbPrR9d7GDR9DIkYxfZCNULj
nmepMYht2NYvC3fy7ks99e2WJy58JoT2xrC4A6m2wbzBqMKri9uwR7jHqhFs15ST9uppi6eg184H
r+7DPmnNwb4bMSkJbs5OXqfGTGqZ/kFMU5fC1YO5Z+gnv3qd3UVJMDYNUjsXxRKD0+9YD9Gmrs86
0XPXtPVKbxctQ7vZCOwbizjs9wYbq7urFrkdNkdT8eUSehtiNLcu0XOGnYACBfPGaJj/IXcI/3Pv
Veut25k0EZqbP+Pxc3zj17k0ho/VnEUASJYVLZnCzeLLRN7jwWyq+R2wl/XO9tvd6F4o+OY7ClXR
3DKRS1z8Q7XsDBW6j52d583OoXDMtD6GxWA+q1VJknDrIIqjCsGl7javKPEMOi2bXCOnXB7Nvl6r
dESgRvCvpPOrt0hrhcHRl8sRQw5oXoSY0k6Qt0xmu1VXGjs/7IO7alggGo1hJa3d6qh2TsxIGcVu
7srKoQnKVZ+kxCKW2mNUf8rMkGHJHKDDM6ln9aSk4nhONu51Ybk+DVKJqjs/iAEoYRxsl5lpYNP4
b0uvwc5kNvnV5Gqt+AdBHS+gPzJ39ZAXsWq49coTfhwsSrP9sjNgILm52LnT5LMSzcVfYuYE2Tdn
cV0GGRWNoXnWc+mQzCezz86jgqtvZzgI2Mwg3QYRtpjElR4T3qB2Vh17hQafVs50RiDstrPFIMG2
sXdSyqISXbDoiQdlk51yPi1dRlqVoN3ZyHnK+8zY1MW0Fz3uB0uH8yEbWh5UOBpWeSwyUHW3ZtXO
+XnhSRDtWoByxLmH1vmEsBKeKCqr53Q0/P6VxgjE1hEvLTjPMgjpQQLzC07YyProuXZcHj/3GwF0
rDl17z1u9Ix+gd2Ba8YdXH1fzpwLkqt1c+AZ5NRYMTxdotEqNfDONocTQwwGxri3fSblSQgzXPGl
+OwbHD1jqh2wGJh7mC4WxBSP7R7D2aZQcR+4VGwNDl7yOJDC0ikmTuv7ArN/OtoZan+8EANg1pAZ
y0OxOnLZc2KnXcUgAGkctSVrBszOFB4BIwYGKdIw4DcNWIrmcw/YPX/JmJXS0+rh7j30kSVw3/AM
oddk7PF+hlwYbtrB1l+SoS/C4ttMFL2llUZndrfTVjSYBzULBVIloqE4iu1t7JZyP1lmUN6vsrxt
l7I5z6I15hPB3J78f1SjvGs87HBfpOjeBz7okr9C3nsxYFyYDoWxdD13eg+aPJN263aiVBbeARuV
KWELPNFhUlNBg79HcQ4bCb/cS4vHa1xnW/VSbpGMmMmj4sYctZjGLAbb7CXMjecFnlB/U/vzPJ46
yVA/3apCvjLQDqrTbweW/+9c/N/WlYHxf5edzm/d2w/Y4t9+/nfN03N+QVf6LeD4D68iv/gLHGEb
6qJpeUQZ/0Npwo/o2Y4JIA2Sngl7ghzG71ZFG+vj9SgIjAnfoQk1++8oTT8qFxDecULSpshUgpOf
C+Pix7P+ZLt0/vjD9DCvtEjA3AnvWkDkTLGs4O4Pn8Rfyku8FGEKDs68F556NLz9JJJIVN1tErN8
ZMTxuDjrpyYYnv78Jf7Tu/nxJa7M6D8Ktx7ymDH6k3y0pPVpktEpKtbP29T8hQjw88twgHXYDTjX
Zxae5quZ9Y8vs4aFznm+ywdHtrEFSpWa3Y5B8p+/mas8+QcRi1JCmPIOeR84h1fy6M+1bjiKhTl6
Qj0AzLgETXSelmLnTfWNp9Z712leRpF9MVta4rt59+ev/aMYcH1palWuKB72MZwEfl4W1QKSfars
7N5cAKVH1+fF/BeiBsLCj2LKb6/CzR7XLalUDxD3T2IKngFJ65cK7gNY7AlQJiuxg7I4jvCejtzH
B+bJa/nKhDEnCx+5B40Nz8SAHTHciagYgtBQXsABi1nNu0XOGZpFVEClyL95eLMf5JR7p56pQrb3
tf0Z71WRTIt1PQJCVDz17ZzdBkbfnwqt7TuzIPcBNXRNemooUzF44Y1QEhDYNA2tffIYQe+aytJ3
k+cuDxNuhdOql0okuSO+L2qpD1vTSX0OnC5nuze7R6SNZc8xyKRN1SlTYfQv24LQEg/1IGhTKQg6
JVG76XO5udU+XwjH2pMA5VvN8uCH3eduiXDAdHaddGzSsbYv0V3BgktLAUSkXRiExqbH7b7UV0c6
OwWmEqvCnuvml6FSFIk5c3sfMst7Ckqz3TXNEH7xy2lYk6DL8ls/3NSLqxZ1ydFAzoEv+t00NBHH
QF3tCxC0XwtE73PoNVPq67lkbBsGvw6UuYGtCkyGm9rcLaKnZyLEgHX1c5w4ZzuMzB3ansP1W12U
1xn1/Dmfl2Xvb9f3XNnASNYcMmrBft4W+ZNpd68ipxHeGRZ/L7tGJlhblhvcxUY64sPwUuIb8x7D
ER9X5nYXczCa3eizjVtC4MKjaP14rPPo0lbudqeKudmPnpI0IFCNLvpVHZXousNUBOOOsSfoMtFP
eGgosrE658pPHgWHUgO0XDSawQVma3VSwO/SCN3gcVEt2I5lpH+Ng8JHoiCoLYYs94PDlsU2YL8J
FY4nq5bRjVVN7q3Va/O297UXl5W3nQuGWwfO0MUezAYt7osZpgjuhuQM3IXuO6zbS9SD3N5qzNmV
WbZP10Q362Zy34OVm/UuD4HWDfX22oQ4xReiJueVfOct/MYiqeZoe2qdSBGzbPR3MYVf5xrfKKZH
fz+w+6DArFv2fNDG/Tiu22MJuy0JaaU7Wk1U7sJ2ce6hcxCf6gLnflWVf5JUp+ypRx1i5vTYeIVy
0gZIcRIRhAVHN+/XAVYEseR8Dzyp/s5WHIsZNUtJPQV6l4Phvlm45k6b1Vfn0swx0dUrdi/ch4mW
tCT6HOP2g3TnU8PyfVqmpS4Ypg/OYz+zsTUnasUsw8Pxms0ZO3vR7QAwjXuIYtRmlENwlVNQGoT9
1rtWs2scrKGj2w3HCZcO/9+wUz7k+gABWLzT+trHSCAk+EIkqm4UQdxHbcR823xs/a2Bpy/GUw7Q
4s5YZnUCETzvmI14x5J48Alv/3rxKVdMtFZ82X4j+GEfpmQ7bunW47Womg1QS11ZeKlDl+ZBFfTx
yu52bwl01banWRaT7t7tWrgpfm1xZlyLsxroyiMwf86MtJFvtf+iM/4OYyGApRTtrU+n523pdDWu
tAZPHV9cHMprEOw51F4a1f5OLLKMJ6U5Ojnlr73IPoyOPxrcLVv3iy0W7PjD/AKMro05pFonN2+5
60ACvd+KPDtCI55ia1iHM8cBzmZa5qd+xrVe4wo7VKsaL9PabUmlnTbVFQjTmFHpAKEQl0hP2mYl
fZTqbAwfejW7aejib+2cMaD2z3cuq7HIkzPyxMLgI49TZUQ7XQnyEFmQJ2HTz2kFhTKHkLR0Ozyt
3tPS0sAMTOqyChPXEfWwO4RM883w8WAC8B92HbfYQ0+6KMEsFiQy5xTEUyA/Yc2vd1XFLBZ4Xrs3
vaFBCSzbB0tDm6Gsrzo2GE8v8+xt+1ypXzfZRbdUNhpnfPUtSi4hgKX1vCNuQTvRDT5wv0Butqqi
2ONMEZh7mm/2bNJdQs4DHSzk5lhW5VeGd8MRLbV9tDgtvVMBWeZs5107Mf1pfp7JRd24JTRoJ3O9
G5aaf4MnDNml9dxYl7I4jJb11E663+F7WQghGR88bc3Hhp6ifTk3/RG3JR3qzsrJP5fRId+gVxgI
XPvJWeXdBiTuGha8+gWN6HOxNj1agKhPBA+7I+Zm8Zk8YbDzW3SVjCKUB+0b4a7oMpU462LFmyem
u5UzWrJ0boFeYudGIjqOb6AOg2fd+SKp2mw4Dvb1AZhxk0MxptG9Murx1VpLD/8Gkiv3eB4KV9/3
N8fnY6vM3sf15pQfsHpTIIGMQfjSyjCeqMW8G6uHlsygvNQ6oE6sDsxnjjRQ0CQpEF8pnGvttnfs
dd5bOSqGlet3+KOaEQD7o17Sgbv4lnlxJ2BOolNRAokDkI7M37tIssB5+MRe1hBdzBs7rY0aqQEQ
5wMUsa8tqZ1fAVYaqTNkw30YyParBI8r4xyvcmrYS3cXSAdIYuNVh9qZhxMYXQsKq5Y3S2jy0U3s
IKZWfptQEZxdP1gO8Gb08Mf8aselQFWKQzkDi4t5fKvUBMZ2qAkGPazRjHzcDCaux7kd71o2Cbug
AeszXC3yiqzuoRpauTfr/JsQ25WLpeyzNNxPGsX30rbiq8mbSOtpMGtMVVWLuSDr64kM98BjMXOu
rkainarASEfzZovBOPPHxyYgzNyDVbuzirG6CU2R72joWnEiMweITXfqLGSL0T0beQCCkWjhAx7O
mvCQSYQO4BYNmaq7A8WgDmFYDmnummI/TEScHIfoctDOxSssY3mqI6rwaOvjj0bdN9dR3Jg0fSWq
MQwQWq21t+S6xgDddarmqd/Ng/wOubcHf2i96+u/2usxBYfjOR9oqk96I4wuwJ7epE+sxcoDvEmh
XR2XXlXvV5wtmwm8uuB6vxG8emu1Y7wxd7L3DIennVGa9vPqZyEJ2Wad4g5m1ofKbfukyWadVpEj
jgQN0TbGUCdFlKN1Fx3QpXDFgarsdgdlq0rDvmGPMczrw1SZb6JtSUjmov9qOdu76zUGcCirR5gy
ljUxRVDcLFVDLXA994n2569ORUvobGruIGNOi7I9TjwnjVnf+ZXwYkBN0MMA26Pgdm14iGb/Xov1
zqnd42i6ZCc/9uKVFOqusFADDbzZsZ7d5d5dcz+l9um7URO2M4zxLCaYqsA2/ITLWd+w3WgJBvhh
bE4+Y4eWMsGhpEgK6WyA0tXPCTFHtSMLbFwk59gUFbA5siMuLy13njuTKwmvHgdH9Apz36uuTZqe
7wAwq8l2yuMBOPWkyWcKGlLieiKtZbbup8gmacCAFdXJ/ELLcHVc5VQm1Buos1M608Ho6uisRt/k
sSn41Oi8iJ1iDffV4m0H9wrbXap83kOo/OZI0IoOuRsehtxIW4q/Dpan8heKqJnIoGKeIIFNp7In
NG3KXMU+BKzb3KAHLqoYmzSb8VFUq7ubKFn9WFhVxZVKlJXQgavrWDYyP0/YQYCCrT5/tQU2Y01/
k1Ju+LSGLtKxYyyXqiKmDeT3G1G77FZPm3shmv3GhG7ZF7WFalhvbA6KXrTHIqTTge1Rm26d26Xj
FNAs0UzecTUaRm0ioLzLDtVtvnbYqOvOesLGK2Oyzx5P3Pwkl/aRBeem5hCF9zKk07Ma2Lv6S/uy
XNUkZ+jtWEujPzW984nOVHc32ou1M6vm+8oGaedHxF3ziPsP1BMLqivptLSt3fW+Ur5MAneAnddh
mUDvWk9Wu+RDUmEE/ajbAvts6+DljgqW8GC02U1uY+7mMpuGfenMfarnPnvwq1lfZkGijfscyTdV
GUf62aC7K0i+7AbbvdUVE8u3Ikhdymy8YHVFde07/4SF0CZLbzYNMu4YqadhcIAKN/Qb152bczrp
pud6Nd170ar5UAdd+NyyVnYhmGAEdK+b+BJt79QOjGkNjknnEbLOYUAYT5TljpAcQmzvwqenACZk
K+z8MFBckUpAn3u2CN4OI7oRZ26I5YYARrpuNjsLgbDZds7OG9vuIouxT0tctomnFM2Iav1aMq5n
mNitR9GKd49Y2iUaWO9jm0cnso753UpkBtgxZMWgZ98IiZCO4hq9k7EeQX/mqmm2QRiIM2lvHxgD
qvssm/HkUAal03lyzeOkIvHN2bCcO84InGJj+uN1mTxWqzV/LRpnu/hmK3Z2aU5HVTXrQ+jk60fZ
0AOotnlNXWOjvlqs6mJkBmfk1VU33TpHr5Wv5IthWDPuchJpBBmM8mBzyDqUdRHsCmbTXk4qh2TV
cg0SeuWTY3XHnq14V1qwFrhmOW61B/Zq+RmPXf1R4s3kxNtkr3Pgij23TKz7zqBTsnz0ppM+SWxt
rHG0YQce8zXbd+b2gWOXHzP49MC7gf5JaJnPj2uGTr8Vln5rBgpWSVsO93AVxlj6pGKWamEDXZV9
4nkAYKLCa28yDeaucqR3mQMln5j1uyf/Gmp3KWs9sC2Vdy6n+Tu1ee7ecpbPhEvzuIuKfE/x0nqI
/L6jKZKT/wy2L6l1eOWsUy2C39Y/62IaQLGzDTXXwLn0o/Xdh1hwojFbH3xjC1NdWPW+5x6ZciJ/
LCyhT3mYc0aodH/jmwjG82C1KTcz+zaQPSC9QeR3beP3jwRbnLPVNN5u9acmsVvABBWjsGNPJ18M
ypwAWk4wIm58BlabIiYA3yH63OXFO45+5uAdm9faCIH7GNEXCI8zEUL3k78a1RE8tkUaLhpubKfI
OWFGHzlTAbSd2TnNYx7tbAZ6fCdMsrMZrMSWOS5JRvbovjt7J4kdgpHaxF0hdLj0Cz6Xxi1AJ2Ao
Ysw/emllF1/QNp6NwmYf5vFcEP2mLzKi852wZHSea89/cWEoHTz4tociokwbrJ8+ZhMjVlkO0YFW
lStdwCAlMRneyzLWOCiKDRVdW79mhgPzAZDKbS2rr2vm9ae5XLHgb9lyD+51oTBCv0/BFN2tnYHl
EtQcN8V2OYm6AUzac3fPDdnctOj3x5rB5E6sbJGGNegOYSY5PeVueJ6nwH3VqxMQdrG9z+ASw9Na
ZvUTH5zgI1/Kb2oxrsui/gK7Y+EG5dxxkfi3bWWXe9MwR8bDngev3unAEvoOQ3oOoSQP3QSECUX0
lG3tp5Bjm2vwHHJAOySI830igkHF81hmEH+mKjamnJpHzZkZ1JBx9Y8MCfRz5gPz+J61PaoQroB0
MFkZbijC3TBFE5fAJI6R1YzpJHx5boUu9yGRNBf/qdFaw8lUjX3kEqHT1z25U+ndO2VZPxtEJ5Ju
7D6WEflSZkEiBo/gx3TNy72yG96LxcjH9Fq9g/zmMlWwXhmVOamuYSSpALTr1pUoBA3d3FNkTq8l
iBTmafWwBzitDy7h4b1taiMHw2Ivhzkfmci0DYGljcPxCYLlmDDiaQ6OVc4Y1DN7N18n3ZgS2Jrm
dOqwM1VQMAa6h7Tp3TGn5pbd2lf3El4azxbGKWin787gDfHaT1hNCCvuBkIZoEloayhnt3xqySrE
gRqIWepVnQy9Doeh1c2xnlpx9LEp7GeXPH0dzeOFt9Ds1OJWFzfXFiWby/gmpfV57qwxCemF31E9
v6ZC1+ZeuiBuVB64B6kqTuqZWI9oVRzWC8aDrOP6Nhry7rkVsr03Let7C1QqtogpJv5MgmHUvSTe
K5sjf88oqakfjhvU0t2s2/7O7pC2vSAaHsBDlTfanb4G/MP9DZ2Eq6+85+CyJs0cirsCVwlbIJbX
SZVlu28MHR3LbmhvxMgMSo/M98mYjgndyqBQ7Dp4jYRpv9EOsO7gX0/xNqxFPDDqOnaSK1PmHYiP
kazeLdVxjJIXD+2M23LsdvNLaEko1UrO6dCP9lEMK+FPPqV7UztcCKHsD2S6rcduDPO9vQ0mO8qs
IL8MHsiwTH8vsinaz2M4xAjxvBvlXi/Jxdg3Kic+UoSfCUnhSUH9eiBJCJ6tUM5+sVmyyzjl95KJ
+aHNFusgrOuDisPcPih6a9dyZOB46xPeVWBu+7492rO3xjWHFfIVa/4oXKs9OUboX5goD2nmaHXa
FttPcZBW+3BcxMHO7ZwW8aI8ZRVIWtLPZTrIpYnJKn9dQHsnQhT+UbiMxdt66nYsTu6PY23tuxW5
oQm7/lcw0vkHpuNN6rNiY6tBviZsgXDMQVFTIY7tMUfa0IecegGhoiIZ6MEEPwQGZ5jcY+tU9i3p
fJU0gcXxvxMEm3vRNDc1JkLGqtZrmStkBZlhK1O42gpNPzeSShbn+YRubROa8M2+ubUZKJ+D3KkP
mbGhOgRtd2uH4xBHVCEe2kGVsef67WWryNiMZNfIo5TWQw5dlqIgHu+b0bxvoqxP3HLp5GjQ57Z6
Ws/SBcIrxozthBirA99odpzF9ZToDRHlsp7x6lRziJWKsHXu+MtZk38+45eynxXcVv5gUdIHRKSd
mflXBHOcKtVmxCLQnA7qq2dls6W3h37fJpNRWgdCj5J8k9fs5gZpRBX9R7a94BE4Se1WkmmxYbrB
SVBC/aTXngm1qzF2YAMq2UiB6OjWhD4icMWmDQui5eAOKCf8VG/2cktc9dkPUASHgA6gTmjCXddB
vTCD+goGQpDa1De3QjWYDSCX2rz6qmBRP9jc3ZJoCHlg28H6rvOxRnYyme46LRvIgtDv/+HszHok
Va6u/YuQCCAYbjPJoTJrypq7b1B1DcxTMPPrv4fjV/Kp7FaX/N1YtmwfKiEIduy91rP2ad5lfo3W
7TngsHAJCKDw4zSjeOBYj6NZt7aKHt1dsgg6jmliab/cfMRxYDXeBsAT91ZU9jW9S7gPgodrmRoW
d5GmWzQrya7xOgj0uQPaOQpMdiG9O46xbu0ajIxb/Lf9OlW14pdny6yhnSAOxZXvmTCpe+SVu8Am
cmsoHc3vc0DBiYWMIE4n66jodt4D3cJ02TX4RFENdVclKiXfSMHUaVppPDF6gbntUA8uFv+QaUIh
iefJCQzMywO4jxWxPNntqDXPCveU3w4z2WwROODZGNSl49EyKdxBvaeV198EIqlvjJKDrJMbw86d
YyLLg/bYB5FalVkBi4nmc0lTPk4c30EctykMih6rC8tHpA3Gp4WSpF23A+kwY6B1jBucatPKUr+G
vvU6idne1ckgaEllFIi6gqE/Tu5RoMREieLUu8RI+u3AkX5Nu1VfEfqTbk23SC8jykl6h15I3SvN
CdFYBJghnrNwxJsYEn7SFeEPIl00ZkkUXO2IEUxHRbLizQluTY6L2yzMjXsZCFR/yqFVRv8g9MOo
L+GkjfLYxvZwDS6v2ZIGPD9jOp5vWr3CTqjBR7xERvRc90WIdE1VD5aiYSS6t6ASWL9zPjumjLNX
UM7GhcDhfmNTe6GiTvt9EM2aL5sYJ6+X658cEX/INBiuGbrpP5FiJk+JDTV61dMue+4xol/UdOB2
2qA/WKCnVjWCJvYPd4tCwrxm0T2B+3IHXwxd/qB3FdqRqMJm2wF7okKd811WL0Zi0AmoCL3JKj8G
mkqbNo/VA37Q7soDJu+PwP53hVfXa2WI5hJ393KOm1oELH1fZshE1RyvES9B02gYgnXKkTccS9/Z
RrubwIwXGV57x7Qx2iM172gFU3X0RkEWTkk7DQWvuZok0YvRTMeoqPBIm5C//Hq208usMd71Ic6O
nEex/dRBf6OAEfClJr8bQQ0488iCb1IPv6AY25tI5tGuMxF/wmAX2uXEhALXezX6GOHLW2J1Z94n
SeELEW8VhEB7iOmGihZq0y+xTKxTK5S/HDvQyVXI+/EmJi5nU5mRcSBLhI5Ipol1rtHhRtKSqDXJ
QeYWRqj+OZPWuM70MjqorvP8fhLelbKj6IbJPC8DVUnvi8Zrf7QgLA3UpNlPTYwzm7LUjp6bS9pH
44hSFwcvX7e4+9UKEl9oSg+3me6ymN3B9A5sZKj9HBU9k4tZHcwZMdbA93VdJ6h1EzztV+XU3Y6N
aPeIoWNc2Ym34Sin6GZpHNZkWUxQBw3zWPVVs6tcclsrc0mImgN3rxUZci8vG6bHDr+fwWSNZi55
5NUFJhx82G6LpzGmxINb0/pzqdwPberbrV0Gy+ed85qx/Av2QW3nxSU/1VyybNPqJygesUeC+T6a
6XxghPgyevOTm5TvicmHyNH7p4q5dLTqIteks8SxGgqePhsPbufdlyW0kR0rPdtpmi7WA0qxEc6C
bj3VmrDek9qYYr8NDfcyICWKEoSuVxnbOYVDGl42WWmeMEjnTMLw1mDgmIbuClss4XbVrF3xxxF+
NCZmtluEp2vNcaOdmeJubTApY2Vh0WDuT0JCi+d0nHYtjwkLWchwNTGTy6mu6uu0YapTiIIsqtzO
fJNp4jW9kbnapHYfFhuXeaWfeii7E8fTnhuIoBu8F+PeCEu1jZkzb3tRMGyMyOEgOC3Coh5FR/rM
xYH2TnEhWYr9zkoLgpc6F8pKjEq5HASjmiJlXTJDOdWow/YJDehNTrjEHce6kE0YFv/o2cMerVfK
P9rwNglmhG3eBuG2zPuZUT57SIdwzLfwVazbqZz3eW8GPqAdjg4hGtM+dDHGAwRZdSnyPghU85a5
ys846eUuLN1s02FRN1dmnXBg99QnejqEaEloGfTEDZ35/lLwmUUIfyebX61a6e+0xfWWf9ak7ntV
uJuOSLp1Wma4b9N24OiR6yhmI3WFUpCB1TQYvuaSKOo0jjxCLELNb7cGBSR99bGJSX+yDeIkAOan
S3HXeMiF45DOh9khPtRR7e/1dnp1RcRBPZ9HIhn4MMD/SE1VrOmX/RqE0ayUwmYY9+E930vrKSC+
hF9kp8/ccfHmwXdm36tRN6RmzDkvwblh0bPii/CW2U56azKc2uRjZq9TT2R3U+fJl7TNxyetkXgQ
+5HIDC+E09T0TQX9rm/wDNB0dlL7RSIZxPXP+dtb3D610RswLLV0lcXYKtDFMLzkRNXTJ3Io85MK
ApfOCOgVaAuhsUmJvNUHl1j4Y0rERcAbjsC9bC+8xu7RlA+puRopXq6nUIhVZQgajsJWW8Md2r0W
zBC3iq7fw/EJDwsMDj22Y7xMmZD6KoksChzPGW66msxR056iox2a+k8NAkG7lk1QbmUxGmvWmumP
ptFdOBx+HhzOXusozN3j1KGLXKHrfvYUKzgBG+BPCPLXKtADnxNIw/s/JIdcrwyGlPa4ByMyrIEF
OtsWxc5GG8p2x18z7iatc7c20SzPqqhppuuBdUjQlt+T/WA9hHip6OQhKbTDEPTI0P4KRjzUDdEq
67TScRF4XX8kq6bYJqLNE9C70UGbLZ5FYlBoOQy3S6zoSra+A7DpQZuy5J1hovsrCqyEsmHsP6sq
Lrcc/oddPor0PpkCbw+pI/4FD5meP/yMHb26gRNojnQXxOmDw1T1jrkk49de+0fFWAoDzmWv33QQ
Z1eD3g8xCUXxdKJ9zlhXb2DH4AaP6QIMHCXItllVnZNTWU7uDuF2DZcE4bZL56TbCM2cjnQVZx+6
HSO+jlhWaWbXZlL0N6NWyXWrzPfcIViQaLbgejCL9mjOeXIx0whmaFUuIh1NvuldTme0cnQ6ivLX
lGoQC6JhVksm8EfEWWE1TCiZTaN0tk5erkC+r6J+WPcxWvg+Bw1caCMtPQK9DL8Mg+Q+YuHckZGX
vNPXI1FKVnN8ywgSHy6vyg7BFzJS1wv9jOVNFqAwplVpqug6YwRI137WwWPQVRdl5u25282pqLEJ
rNzOuI11k3FmZd/0VEonyWGPcMMxQ6QLuIUYErQkFM76BgNpfUEqn9osEU6aPIbxwEd/mHhJorya
fNvUm82ctTl9VUfUEbJvvbiMC2itOUTLg9kF5bvl0HUf0aQf7dKwF3lNsp7CrKHoWAo+SpQtcwPG
e06ob0TneIdWAHTqJvfVMuVIKUZw2LpSbCWVR/hHEsK96YKPOOQ1T/gf4JV0QZflnNUk0TdU/A2p
0KQms9VwKIottbbdYXqqqrbZL3rTjONkHOygadLiV0K7TuMOxZYTqY3WgmAY7KZ+gPTGzYDv1O6k
arPPXljBS9AY84mkE/vJSwNaXUmo0bYET2xnzt1gJqhuKFebb6R8ZxI0agW0vmirmflhusW4+1XK
19dGHGECjh6ZfYInoQPQwAYDmFp6p0lLv5H0nQkHOSahpVtMfCRWwKY8B9oDUMV1O7bq5PQTDZ5N
j6JLfKfd++p9RTJocBlBkCehD6YrzzHZY50HsY6r5aRLQOXxpu51htVPOSPbv4sEf7uQaemLNNFE
oUg+h3WGqdYKeoORWyf3gz69KuZBqXhDIb6PpfuNVvCrHPEfwSiefuSpbKz8Ov2MSs7scQaqGMX3
ZRx323Ac6utk6r/j4X/9Pa7wIABbNs5XWyeXGMzA17XQpKKpdL2eb2kfhn43T+mOZMtiq9P5hr+L
3+nv92+5P/+1Qi7XM3TyPyCIC9ciY3VZLf/CDMRDLUKkaOI29+I833pTGl67elVcVYYbPnaOXfzq
0+FBDM63CtYzFvd/ro0rTCf/F3A+zfev1wZvPDUWZvDbwtmnGo1SMFfp8Bpkt9l8m0eEASePA1qJ
NMQRk+ZH/EVsJQ9JGn+jNF1Uv19vAucOcA/oQGGC/xML8++bIIaQl5KYtVMZPQvzYsYO2lAW3xrN
SxAXyBm+s1CfyWqXn/7liuciYeZiSURwU37yDBXg70suFelr9RS9p0NDZ72iqKIxe8APc8yr7vT3
hy6Wtfr7D0bzCmYL/pl+9tRh2Ld0+kMcnbU6EEn10s0cMmgj9XFM8nYf2KuO/G3IkACfuuRBowb6
5k/40z1H9GpgS3VMzz6PhIkxpYiWeuvE8fp61NqrPktogRjzp1vOL3ZF89mLXsdRXZWj9CV6bQIX
HZo9yWui2XuVLNMYscZrtxaGOjL5+v9YFB4+CbYyXnpk8F9XZ9eHqCCZkZ+y3DzZC6et9rxVa9Ew
LFDn2OXkY9l5Q4hw/ObWfNVc/2dxUEsSLkDWAi70s6fTVDBNSYjOT3Bjts3EN6zwyBiMN7l8rOSL
2f90m0tt/AaKIJbPzPmi+Pdll63pX1vBRBkSAaHLTwEZaoW2r+kiDz9hX8nIIwnxJYCxnTU3NKJQ
VUbrv//ofyJM/nb1s9sNO7dEu5XncLgo+clZuJUORpUoRyJk5796GwlqCzB7BeYAUKtZvHEG+ch6
+15mzpoP3raencsKdZKs5IWlc5YZRYUSoH4bIjxvXaTfSgg/W5LANtXANdSc32J5ziklKbi8aM3X
0t1OffdZ5iiAZIEpkU43O58vCjQvmr1JCkTV9KavSXjcWPP8gpzjCMsYXcVQIVVs/LyMthOEK9Nk
wYSkmQzGuO+CikEEBI0sCB/sQr8NUtI3G/5vKGpozk3AfouDW4tNYdfPRLT5Xkn3Yyxwqg65nXLQ
ZZSMDHprIYoFjJ8LNCmw9ksCP23jo6+tV0RMKDoHgilyc62m8ghofenQMF0Mwwe8k906aYxnKMRH
x/1IOYtmlvdkW8vQqut31czrPjBgWIeDoJ3YX06l9TBqw2WRkMs2ET6HH3VTNeHd3x/8GXLh/1a7
x85LwB4JtOfvGfvATOvMzk46yQScdmKw+2NFq047jKGxiybEPznKHXveATE8ijF4jGIIZJyem8B4
LTqCBrP4ux3y95eBkY4hSATj20jv4cwoQjccE6xVVqe0fpd8CXhOFj0WTTzWQPI58WvTa9s/kIjN
RG/3zS35/aNMfw6vBXQiQqz4d1/fRJ1mcW9PKdVTrxXHmVbn1tQMtYkxTTKHGfVP5Rrjr9lrkTg4
qrppod3RA4gOs9D1jZaZ9oGc3PZG1eTUanFI8kDkWlt9SLv3v/+t/9A+vr63/K3gaCySeR2LXu/X
v9VFeMAAQpYn5V3E/XtcPrsAvTwv4Wh8a9FMSbqrUP/JaGZV1tfUcL9UIldyLi7VeBMMCEyCHvws
oW40sIvPkQNBpineXdTBGVYT3BKheUm84XrU01sv+cYQtOyl538+hyec/Dxrh3L1658P6KzCLDBV
p9nCyElmFenjpLBz9vhmg/vDJ5+oNcDerHj8NDCivl6JRG2hDDripyJjGJlygHqnuZTtW815H3Fn
38SeNV7hR5mOjF6ZogNG/KaE/cO6ctnDPFaU4zlQsb/+CTawauibTXWK66dpkHd47GkW1SvGqV72
ZunZNx/537/x/GS+n5SxkgL9PNGbDIlSlyk3N4Qc+WYNM2ZBa842odNGewlN5DFPVcFISTDQbzmF
/31t/vHnmpiHPKKzDCKTvv5cTQfAKuuiOtGBQqLcL77/sriL2zxfkbN7YYWF33n2N2/v+TkBNb1r
/OMlWt4ICtuvV210UnG1ebnJUbbGJYr3ePzfK4Qv1zhH8MROUGlz31Yny9hBKV+1k7Wu5BNTOqRi
I6SDTSHii6n7Lov7D2+Ly2/iYAKZRyJV+/rbKlMgJw5c7qjwHgjlpCHaP2Kx/eYW/uFkIDn+cPzH
4gfo7fwUVMcMD43CUadGyJsmKB417NgkauzDqLlH0OLrjveAe+SitdS2xP/bWGozmkhPPUhoQ/q/
5a8t36ivf8+y0v5VGmUDrnImMoqK7EZyOB9ZOUwTyaJV2yF9+Puy/f0IuFzMcXhPEXSyp3692Eiz
YI4bifYqji/0kvFt117Mbr5vcZv9z5cSeNZAHfE0aTGcmQjjif1vouF66uLk3pb0G1JRedswMT5D
onG/eR9/Xz2SqxEqBZzBtLDtf/1hkzN0Iunb5WoUW1Wz1Z1ikxvfbDq/v/VSCAEYieMNvkHr7CqA
UOIObH1zqqTaNHn36qCMBynLLkBwbNtcIsX4Zl/9/ZVfLkkcGAZCCgb97JXXJkLZRsEl03kwMIgI
7ajX2vD894f1x6sABeTQpC+BhGfrwoTenCOGbU6ANE5Fb92bZvTNvfvDwVDSfzBMdKdLHtf5kZy5
qYXcaW5Obv6pjHJdDwB06vfR5QhYoRMefas4zUijEu879tafft6/L332jpkoUULXXZ5bU+1r0dIY
h3DxzYL/wxKk3UbQIB8k7uT5R7io0Asxi5W3Tt/X2AlN+woddn4EhTF/U1n8/hpTuemSgyNr0f7t
cWlJTxaoncSnTjozC4/xY2TiAZwIqfSrOp2/2TQd3p5/VTI0ay1AlibwPyhdv28baShsAcZhOvXC
LdYaWQu7udONTZpN1cbTww7BdGN+A+z67aIMwGBoeRIOocHaP1v5BHdlSHo65+QGTbcNBBkzQzSl
x14OzsJPMg/poKXfrdKzugKvOhm9totdHbMbPefzN6GmdZKNunYymEde6IoIkLbF49CVAqtcE4ob
zYmHZw6UuAAplQ9u2CCHUn2avsxOiurQIA4K6sWQnQifC485s/XbOYypVEaG1iWs2r+/u2eLYXHX
s9qgyrkGOztQxa9bn1XLOSWJRjsNnnuvV1V5b0dIhYYwApShl+Y3G9Jvj4Viy+A6bBWcq9x/atF/
fa/0tO8zhySzEx6MTbKMTDp3bbnPmkH4TPm/9WCXBiJXcwGmegb7BhKsrz+uogTDENmo05g3O3SJ
UZKs+/KlCabT3+/i2dv7fxeiFyNpVtqeOPtcMagBJd0k6kTqpO/0dITqm9z5JvD1u4ss+9S/7h2D
o9HGT6kAX4ZbtGH3ae9gOim+abf86TKWoP8GbFCnNF4e4b8uE2RtgI6fEo7kQC17GdV1K74pE8++
hP/cLiDtSMdhXNJIOntNYMC4YZ9zjMRD8GB49aWmu9dSLrbt8JDFgEqs5Vz792f0x4vaNnQ9qmDW
/dmOADy8TAxr5E1yUR/NaueKYIU9ciWR8Kd7ad7//Xpnn43//Mj/Xk+e4RaaSi1Rw1wv62Y/n++n
+rvw6t/eXZa35S24VUmmKwSJr09KSkVzsQjKk4bqbzSQbL7X0lk5F3//IX+8cf+6zNkWAa5Kzk7O
ZYICVlWzCxWJVDuoMj4ONBKPjG8e1J/2CL5OOvgIqB80Yr/+LODnpSyyqDo1xW0avOfBJnXgsvnZ
d63ePz0hqbP1CT6n7NxnFxqT2FOhzFkRuIbtaNcb3yyBPz2g/16ADsfXX2LhMHB7gOinELmdkQOz
idFCWQo5k/XNTbMZ+PBP+/KdZTmw/3CcZBDkyPNDrQN8aYL8X550kZfoCDz3OktychLrAZYQGruL
ge/TdYpf5JiQjMLYNkLt5BAoIWtF0gOec9rY/D9gSLgXCh8QNvVmGXdnWhbvLRPEl1VZ2godt4Vt
NSzcz1gU9h5r8FMRoGwCkvaRappzSmRo+8lU19LvIgcgQmxKCE694e0LksNuBxWmm1DLg21p5uOK
omNRm0SCdSycVSiHFrQ0sPzIeMxgA02wLXy06NWOKfyb26oIRbUg6beOf5aIlQYEM5tkrFucy8Rn
2g1Ct3ge7A/ghfxOI8WRg/Rsl6eAHSRNEEysSUSC6XQo4PsPTUsoL8YdDV0NnhpMAM66CUMLU9eA
Ly5Lysje49OJcXMri5HtBJXQia12FcPJw0gE/MoTdUEMJ3YlSjwPaySOzdQYA+BeSXVrlNkbRFZr
g7jF+eHMXbczsVvvEGx3N6GmM+c2nHptgQ/0e70d/MbNjY2NC/GQq6pfRySJbAifkneN2TdHvULS
jBGiucQ1Wl2QosYCi2trL0RQ/nDasNnJoas3joGO2CsRhbiRSXQBeknARpm2UWi0fbJvHT9Q/c/G
Cu11ITvxGVi4sQwlh8eptg1GX9PYYSUntHiyCL2a50UxoaoAkRhUsU3ck+Q+A7RbjdY0EHigjaiM
aky+nle0j8SOQEzMiwCaBLb1y2yIjEsjzD9rkoKRT5TuRd8BMEVLYG/VnAATKfB5IMkyVmripRli
d/wZk9a3CvEIbHSXPMyJ2OU9ScwMX2SlruLUdQ/5oFoY+LDJkGVlPEtb4ByvkQl1zjYzJvNHOJNX
lBq4ffsudC5qfUmpIQVzk6jp3RiOQ0DUYDE91E6Aozqiz15FUX8dBFWwk0mQrF1vlvuxm94RSGho
ygks0Nyi9m08TJkfZfAGKqMrdo4QycZtivaisVtYWFVwI+LLPj3E9UrrSaBHs+Gs0IcbOzQC4b5o
BmvPyBFvO24v9COZibRwsFLgl92nGrSf9STpEimQ1oGjjOvGyhkUEKXEdjI5LxgrJxsIYI5SPi6Q
SYxq3jUZWVu6SZIKMFEsS3Gk3RZD6R6NqiSJRSbE2xioc7ouHo8Dbs+tXUGJaMGVXjWO9UGoEGIO
kojWokZ62Gf4EqzU+UnkLmMtjsfrAmnDNtMCfRW0glyfOCf+hpjQK5VG/UUTiOAuCOf4oqlKGI7Q
QW68CXG5N8OIQccLkaTI41fNwHliWdgRUwS8mzyLBYpz072O24ioRvRiOzeSbzb8GPSnKNvS2v0F
PMTe1kjj1m665MvlAS2JslJHnBjUyXp4NWD/uigClxEN2mi6ptGtq/ejH5Vu8RTmwO9M/uPWtDoy
esA3bPtkdhBGljMTDQ0dagLOPtYGY0s2MXKuqqj8utPJvPAwKcTGIuIdEb5BsYDokNPLTsUUXsJx
i7E7kBdniLbcRLOq3kIInitM8PBFLEejn9nVEwRh5yOimIPy2jY7FMnRBrpKtjZbF5dEko6IWyDu
eq4bsmbC0o9a3UZV1i6GtBybrJx7fwjr7j6kp04eF1r0rppLsr0obPoCI5RdzjWGlJlhYFoTfdJO
wa2YsbXqUfUjWUjp6RRirmpiax03ipaRibEcH1cLUIF0vCjCY5l4QbBRZQ0oD4ycP+O23+YakFlm
VdavPBj1dY0ycB3Xzk+SJgVoxvR9KJqPCuka48jkvZfas1l1AEhG860I2PAbhxtg1RXKXrd+IwmT
4AAjqNbg2wAXmUnizx2z3hz5xD2NKLL3HOyWYIkfICXyZ9Z2tk5EhPY41+dVGmNjD5FDo3giGHly
iY208VWthprvbRRGAZ7naLwiWhhgBQ6f5pH/IW9iBjyVF0jRSmDHeIydBmWcrLMnJ88f7dqRz12n
5ccBJephmsvwGHKMgs8n8Fl3MW+8s1iQEFtqb1YITzkvUOcipR2whYfmYfA0xHp0CH0Rkd5ShM6H
5SoQKMjaLxvHw4U/QL3l3KwzNmtGXBd0hULVm+vYrpKdMVjWpk+I6tN5T7aYiOy7pBPDDoVGcwUI
oL2uKis5qJy9dzkDX3K4Tv10jJB8l/KTTajyext8S8/P4N+19SpI3WRb9d60w/Y4biPOMyztoaPf
jAYSSSRKZcuciNhL5oPRd4M/N41xXyWR3a/6pOuA1HZDsoONKVHAecmTFTR81g3qtTf4zzE6LElW
DNoqbqY+hKdkXOBURo8O1WMu7pXuK/TWdlVXAlecN1vX6EVT/L6kZa1IdUYzJ630kvyJF6eRP2TX
PU0SxySQ//gOykuK2ZPSSfaQPWx7It1T8dpnnRbeEgQEchfx+rptTLp4I+RNNQRjtuLIlCO0i4Vl
7oMs4SFMoVSHoiLDhvkL4noZhjcGT43xpBdtnbQYNyOVISHmCOuKxdlaZLz8tGaCVcYgeu04HZ7A
qMhWWVuQBeZY49ZQZnLRoDq97lMLdUJogWQKrI+cWKNNg9z2oLctmZcic18CbNiwJvJyny1eXAcQ
7dbFg+SDgTNeGsACWCMQ4yAom+XDPJHeueqsBHFYKPq7fMRHErZ6cSUsXMUkuX5iqwExmqBJbHQb
JmurxTczmGvEaX26Z5g631Rlx1vSmE14adkDDtLS1o7TMmnBmB36fPGC+6bNrF0oG2vX6vm4ybBs
oLXrqqeipsfd5bWLvs4UWw2l0K4t0AavS61VIMqIc8ScwTqeau8NainRfEoTPtAC7xaQlLuxQDRT
tLW8rRnFE+iyCP129WQUWvtqo6tFeZhOhJIFc875TJ/Z7I20w9NjDfpJ1HXwEHQhNryuHiF9Q7AP
vWLa2CFzeK+Y2ZUB8oOq0PJuN7dT+KBj8buzIj6BU0sBlbpj71dhH2xoPlUP1qI7TpGIbVqNzQe/
MhqC0Uy2ACXdXewSGJvUPQp2j2lY0rn39pLiClxzWkdEgJUrZ64/TBB0OwLqhxMrm7Ug7A/dYmBe
F5SzjUIToPP5DVdZn5a/QBXJLXNvsMVaYC2CdxcW5aQe9LYngyvx+K1EapX5MYlF+1B706vd6A3V
T/eOKT68mkZTXfXK0P1UF++jXB7aSDfergx0oYPrrlv8Xrjbpmg/jpyfGV8LSnciqJjmt9cR41uo
yGymbhvP20pJ5omIv7fWJMb7YCSNT4t4GaMsexxqkfrMwD5dI3HwhozxwYVpig3DN8hDz7dvlR49
IOZdQlro6jnUXruhbuz1gEFrpY9DRxqxF+/HZEoZ/tpiC7xg3FjmnB2nOMg2pFYjj2xCPJsuNfBx
kqL24yRrD3Gc1XeyzhN8DhU4YbOYL2G4ta/c+Gln9CmazWGaaF06//TX6oZbMGZHQlITNPxp8IB5
Yt4N6HB3BfMTsCIupCZKELHC6K9whhXisc9hbaAtS32vKtwrTbnhVs6UTmZlt7eYyDkM6PUQ/mwS
Dh7bFFLqqcLVpShW+/qHk6nLcZQ/ERNWiLHdqJjsQ1sBNrvEsq9rV1JX5U8U5MtypOsFm9w0d3kh
+01ttz02n0byWa9LJY5Nnrj2TYNV+MqGA7/ubctZ5RhXLmSLKNrA5LfG90f1MZPSmRaWvYGcXO7T
mRRjKTTCQ9t0ldext53r3HxNCSSUADUiQGHKmpljIt2Deh9RXweZi3M6a830YshyDn3VFJxE1Sdo
SgLl3EexB+RKWfc9CVXoRBiXs9u7t3bsSD9wIObUqgbPCzzPaX8IaXQA6wvdPVTUfhdmr8XbGrPV
RZKh1dEoqn2Jy9pn6EK9P+pyPUXENXtNit/dgsVDcxI7aE7Zo9uph4S7Mi+SynmGl8jb4qoQqIBC
QM6Gtiqi4EcWtOBhU8uAnWQkqPKWrRDBNHD5JOLQRG+HU110VTcT/2D86sVDjnE78T1gDBT2wO8P
PCXKGFx87Jgyma7wRUrcSlDbr1xR3aZ19qMDl7UfbMTGxDwjI9YyT+0GRuP3zqgrwkVIJhSmlW/h
gfJ1ADyF4JeVufLK6IlKgHYznJ53OwrHN0cPegiiidxJURZYSNvoGlYJItdwlqB9PacP2BhE+dLm
SLGNwjVxA4/O3pgjkwwxzPBUHf2FEXfOTRooXvZiAZD0tmKLpM7xVTPhSnUDclqDRl/Moz9Cx/nQ
MsYUBoeQwzgU2rNnuNpOTVr56k2kRsfMvnkupMVGpHUTyxS1cDQDDbGEiTKajWEttVrbYwehY45E
YKVDZfTrIFSX9oD7RicGZOXSglpVHOyNVVJS5oH20HbWMGjQ8CAe3OrN6K5oVhobEWC2lSFxn3kK
DcRtHJrjpjPT/qWY86Liwwsx11UgmdeiCC2I1VYIrZ7INjsKBAWWArDkzaavTxbIDp0IiJyzBTCq
vg99XbIo7crX5ny8bw2aGnXc9nslGcDCOwkvVSPxl+TSBZERdzfEYnc75MLdT9CB7tEeE41sSDBj
UJSabQ798gXIsXvEhZP6yZhCUGJxGbdUufh7iIGlH1B292ARPvoBSGbU9h5/SzZfGtF9l20DVyVr
zkI8GCMVP6hme3YaiqB5ngEWmGZ3rdrK2UQod30jNORKtBVnQGThqR9HUcrPdL0XqyT3gbPwXPyS
c/g2QeR/JISbqHupwcjUyRWILxiLErIqawG/0SUa8jNK5YiffTT9YEyyTaajUqmqAM2VAJq6yaem
vG5a4902Te0Ak2JcZXNvYKA2OJZF2KzTgEQCMVeYx9LR/lnYTguSvKRl4liCWlDhpyhNVApFwoAf
If6Tp0/PTjwvZ80JMkZTUe5pmbZzOitYpzldwqGgfEXLiWs4JZ1Pwe7c2nS1V45qG9xA84leRn/U
Q+RmyFXsG7O3PByxiAWSGopmnOvRPraCcO/WhbqLSDy750eZK9thkcYuysOGLHBso/5o4UrQqahW
zIFwxrV9txnS3Hru4ireTG1m/kxE116ai8VyVQP2/ZzbrPFbttQjpH6HHZJYzVQPng2YIuzWWgEz
AKNmC97DLzJl7BuPVYfd5tes0p6Mjx7zgmuyjc4emcieA+VeVb+IRFGPNJtwfIYT5HcabavY4hFP
02TdFU70OCfD6NMBwsZskvFShqSC5mNswmrvPgbDydaVSKt91CmLbYinp4NeIXVENneyL7SjkqVz
BDIWXTtWNm/z1E03M2gw+p4VP0MsLQDtB0yi8iZ1RsrWtlC0+Sz6GGHASyrf+Mh8eBJmY4eQam1N
eERKLIr70DaCjb3IDcM4dviMAlys7aEkqZLsQ6fgu1fgk+PvsyOwskZNyov3ivik3mpdwdupyea1
GmoiHYiDTt1m2BpWmV9TIvbPY4G53FRkZnCCLAF/SLUL8i5dbHicEObKTn/MeC62RdFTdEwy33C2
AeOpTzg4qjZL9m1ZeofQMT7rakKhS971uqol0AfL/awqnchdL0sPkzbJK/SHhU9WJqLKMDTVXZ0T
icR/TdRCpf4fR+exJCmyRNEvwoyAIIBtAqmztOwNVt1Vhdaar5/D7J6NTc/LzoQId7/XzyUl0ZxI
OnbGaIDyHHb7miCSnZkWfxGyYl7b9jueWa9ko0eYZ1Xy9A+r+LdtsewwwVV7JwwV+a8QUX+yEFB5
1RE8X7DFEsCXYzInR9Mfevc5g4VwJdcmPjNCaM+E30wwcJzhwc4zh3Us9rhw0LDzrsVklAM9fBxN
ET+2nVne3MyxP8D9MaqiRd3x5db30cpeD6uR1lHa3eLDqjKDTKMsbqeFDsxIe4ItBiI/s6orPvte
hRfIHe0xjkVzDEUXP8AzIaFUrMBk+Fm8IZ2Mizny00Qq4kjXiWaoJnbPi5D4hSp1jYvBtg/MC1Hv
TBM+ouuK6vA/XZeYiP1arl9aPNiMYOtZnfpJxnv86+xnU7vtRcdCUldr0xEln9VzJ+bnyKeewZVU
p2mWBMsmL41iNymuuiHIJaCcVI/TE9aa5s6FFXg2GNZeVihBXDCtkL/oifWncvqPsM7ji2Bh/pB1
rP/OSfoddfPEx2cELNfGLJlUDdZ+hWi757XKfYwTzKwamgNpZ/o9VEbeb4vlHpIy9aCozP7Iy2nu
wf/KQCuN+qy1c/lshKn9Ma/OX7uceV50zhtgF/2+stl5nrXSOUmrqThLmvKl0wg43YD1tPEuEXWZ
lnyOht1fk7QjUyHRQIgNc+Np6zr7aZ27kO+0+nVNemikjCggK6o+DJ/5MQQtYE6CRtmxjGTDTQta
hX1YdMr6XFZrPKN/DvA9ZgNaWqtPr1x1chvxGidMYfp9XDOlMOxwPC6jvSFPMnYnC4FjQrLsWNR0
AxbT929WOWIXLEBT/Isjlg3LIS9+GcHiKXVaDuRlmNWNinLcl4VM/IrEHI+ivPVNK1NvRKyOTynr
e74+kjbduJm91zgceQJ4xO/bmZjwyJ4rJhp96znhMlOk9qN1GxTzudUA/1F14iNtN4vR3PwYTTYd
4WCzXah0W3Lt9fUSoFmw7jrV5d4UJgEvbTVBWbKBibkACdvGkO9qkR8o8Tr1W/3HyuIOWnfDNIC9
zf4kG1zj2jQHRhgO32ZBwAHz3YW2JO3r/uyQExCUGwWl1/v2wygMtkHbgj7Kyj2j/NjwF1P3bFSS
O6IvrV+H0/9qF9Mn9u/6DOsaWGW2YyqofSYFGwxzBP6aYULvwbdOWYJs9aALeZJ3lMOfxHn1F6Ng
/3wgd+p5FFWLaNAwcGhLex+mZXycamFQwGMsg11cnDuFW4N3jyR2PR9UtTOMwb3Urqg/rbVuQ/iE
nbFfZPI6uDEdizl9xvUGy5OzbnpcBfLZYX4AdmzIEx+G7wokrigkxLTCDHd6Gj7NtBh3lrOy38yE
uuleE9Yyhn3at/2racjB07vEZYu4gxHaxKZ+BvzjnGawSe9hq3c+7y92BtWFJ8LbLc9w4ze0Bd0r
nQhWsLCcQ2ho2pGGJzwB8CIRKo2mV6cCnA0Iv/fItc4P6TAx03PHaoNFWX7jEBGll3+zqiAAgkWE
MpjtVmsuI71lSyr08JA7kFsqRux+j/AMDMXS/IZVZwa+2d9BcD6OdUFok5TIK9rYmH/BVhW/nFOk
NwOBDdz0DxO1KryW5QC0DOzbhBF97JPkADLAvls1teCelMkBf27iOayb7sqMODG9EPA1laa+1wx0
VjmZ/VmT1b8wj7Y55Vv7XqREhu3F8/YXYH3C5+JQ6iJhBkDIZLdczsVp1SGtpIj7PBjDgzAbUrcE
CKkeZYmNaxB3kRKUFnMJS8VI3YPNSswajdqOUI1XIdDl6r5xD4Xo/xbGEJ6TIv2E7P53MTZFhI3b
SrJLAK8XGDCDelIBb5Vb3OS0iOMKYtXr9OQHwlnpFfbFHh8KNrsseDBMQInPppgv8vBjpTK7GQXi
j2cvWvxby2l4SZXT/RGQGHx36bd8WLmKuyxtXTMIm766p2AiYwzsmWN2b1GtQ1TMYeP0YmQ0Zmtw
Eueq5TcuE8+FkvRikmrIsUG+1f1Q69NFViALmBeTdZRooW9pTKnLhIHFUFYRI2Fy59OtX2ULGe3E
BH1jjpAjo9iYgE5D284F436GSPnBquQHTRqem7jxwnWlokiURrsLrESf2L+WJNd4Y22MYEWHZM+6
OqsQXQHUeEEEL0xGO5B7ufgktJhuRntpkti+5OnyyZFvHGzkEY8DUb+HcZj6IR48D7Y81J0u76EZ
YPLa2mEo69LkRddaYxsYcT3t8mLsfgqbrsrMnCqoOsq5UCgA7lP0M9szWehxsZYBkshHw8nkIcZY
fEoj9QZHp1iBr7Y3NEnrmNSz/i20rrvUvQ4XAWw1UTVYzbaLh0c3Mb+lXB3UD12YT1CtSkrltW68
pZz+mJxWfg6uz2M1+MvRwAi2hmqWQC45c8RoDYt7I3LErS4ccR0n+ElZnf9UdMqXNFILdCZLIqm4
7Hl0IvYBaiPaFmFG455/6lHUwLxM3TND6b99PEwMh8mLcNKyCfktsej4eT/2z42rM8gNs5YdfwAw
Sc7qjWVHMZjoaLgvi/YLhqQRyMbFz5xyd1PY5bsMEtQI9MpuF+SZ4V0WsEUnxy5u2tAW9aUwsuKm
ozHZrKv0M4yskUSukZ9DS1cnKCO9uDPn3LivmfJDsSgpHvWhf51ER5meajOox3qDrhpvvE5I18Y0
BoNlpefVdrOz0rf6u+UnQGqltTaiZt9EWey3bt/v29Fuj0g5AOebMt5ThOQnrXJJR05LnUREiDdh
an2IMn/DM+qc7bCLg5V49SMgfOvozgYFXdjPzh4Rc3kaTWyjvT2ZJ7WRvqauKwjXIVlJ75zVx5m3
QPaBZJCZkUuegOLBk2q+aavrXOyIP0Gg55+q2wiRmUAp0AklxDMFTFmz0f9bYEkm06fHWLRx6+uh
akHu6Fl0awEUotrYxg6lfdznXfjAiSIByYfirESeHcdeJseNm0W3s6Ltpy4dA9zeIJvBv7FgQ4DX
woRLAkzlbsWDwPpPizJpF8fRAiOcKJZ/Zma8+z5iYq5bjvpjUBuheESZN4umu8wsyl10KzG+pgK0
cDuG4jC17PGDL6qOEG/yR0GJdojSgVhdciNSYhsfO5mLW59uux/SHP1Y5euFLQx5VsqqT1JjYapy
Qij/bdL+iZOkDiKw1uQS6bFHJJLBeI4bAFZsBjxaH5/NEZHGngBGggTFWhT2XWCV62aYEWyHCIvw
BeaELQgfyOputq5H141UMI6kEE35hOy8vq/N2B4B+VaBPcrhiQWWBQmJFei0GfKjKcLkWhttfVlE
DTrFHJvH2koJ+GyWgToPppJsovS+a6dnSe151GaTKVmvSYI3NsVa6l+W23a3RbKhVdq9OnWLsTzX
48D4idLCsylnSjgAZpwW922snEBzp+8kU9NHNJUq3i1q4eDJOArqKfouxkXtMycJaaCnDKFb5w8Q
aOhr5SQf6Smir94yywOpD1DJ+wyhN2pSjxjL8a40IDHGxgoAvAwbrKCRe4b77p71BSJxJZLRC53i
bRnqDHgoF/LaZcuBWWvrU+Y3D21WT7dSFNnRdpxhKxA1D5I21fKgLUehkeiHgkqJvFQA6KYl3qnU
es3rwT0g+7TnWnVb3EJDYlg5ssulelg5oXvq7Cr0tGSa7+o5quDkbaA+061Aebu/Wi7+tbQlaNb/
LFwYJ+Vo+ftkyuxxXJbJ09toCEzu4PuSmXGQjci9hhWVZ/KkrDOIheSQFtkrsbg5vajQL51lzHwB
PRzzkiAzGxUHCQprrJpw5qJoLSeDONf3LFq+y775ZDMv9oiPZEev6pI9sqq+t3WqKKlBNd4Qn9hc
bP0+Ctl8cO2s21fWauzgRRt+wtlzK/OORfRlQTRX8ytkKGyRbpxDQ4vF3aTCAmad0N6AV50wdN8t
/BB7JII7cmccGifrz2j0sW8tXLCO4BEH8hBfXX7VA62auHNhdzxigc88OTOns10oheGQO99ONAsQ
PnaFhpS5uESc9rR02uqbi/Wnpaw7YlPHYuKGoNiG2dyVhALsY9cSvArmHydF9MM133ixu7Vnjf5B
BGNydctwONPXsBiFQJ7s2EqbMHMxIEhY3fGELHlc6tR8JEwhu4kaZA5pwRHtY9wEJDoSpML8/d7Y
dAS3pEGUmGx3liJ+JB9l8agi5bDgPr0DPOZ/RFrsM/oCVi4667iGLpK80uRvSFj59iLw52k2vNBN
2RO1tW+LjgXppf5054H1uGkYbhmH9THV+OtEJkOgupNvmAvibbdxPa6wujy1Fo8kIPbvio/muyky
mdCN8KIRjeJnffyJrQdkmsQ4OSa2L6J4egkr275vYt5QK2O+lOKUP9W9ve47teKWGt+qEIExneCn
i3YgjRSzts8ALCTddiwCNxb9yRjy/mHQw/7QZUn54o6x6cOfNjwRWWSRQMoovbCZ1B/L0LsjcW/m
RySW/lWrnQiyTUXQCBqKw1ppzlgP65DX0VUFTsy8cGmGBgjx6Gxw8eypRdF5GseRPUXmUYBKB2iz
IruZqum+mtIqr4ymJLq/Hb4sjMh2qpkgxUQls1ni1zEFif4GgV3/l3UOzQ4bmH/XPmw+cuGsxzlO
7b0Z05W2yJGVJr2K/E6jKeHRpD99Nb3HWvQCox+o7WbamXNGgq0DVqss1PTmRPw/wCSpgqZDVaQz
Qr2Aj3FvpVP7V++b8U3oND0pje4ur4BikLusMc1EKsg6ldzTJ0ZgNQebxLwpOoK7nHzXHgTx6jgS
Csf5dqeqexGD+QMAIWVLqLcPs2GmnhBN+OiyPLlDGxKPKfXYrlcoGmBXoV4b1DlY2MGZoV8chVkj
8Gtjem+G0+gRzwFHqWjTYTfCRfzAGmXsk9F+JQvceCI41TjSc+HYUVnDAV9zs5AUfQ3TZqUbQAjK
4/A5gdNzQUMsXnsLq0W5OPlVqDNOKcDjmZa+Q9G1vbqyyfyp6Hukg8EMxUJ/MrM/GO6Z6DyG/T0F
gNfyspL1Dp/RuGUYAaa3tNgLLEYIi7em/DeK9C5cF2TQhyS/Av3QjQuTml3FpCCLvkE2clUy/c3B
0G06v0O2yiv2xr2l2qNULxChofkLP7Oea3GxrKtd3kfx2UmOMNMSpB8dpJTrHK2Guu4KcRZqMrVx
Sdcjd0XyISGlmxpf73HNj6r4du3HhsiMRKdh6K7MIsVKB6Rfeqaf5RAkLZfKTWOYBVzbfqz0VzN7
Wcv7ODl0NgM+67QQSRrmP8V0zJlDdZpndChW1XVhsJScxPywidADcmM+EseMDSzjamv73wHmaCwI
O/TB47XDdS6+B1apjfCOcb8oWrjxAKjd7KGM231UvUTyQ2uuok5PFgq2ko924+659a5VuDluqqDm
mweG5pPWc9GH/dx9L0wurAxvI+2UPr0tDKe6KJhGLAf0QyYFF8PtfDqK9CyXixOnx0bmviWPev5Y
1i8lb05Li31zemb9IHHGnrBT84rq5zm941fj9/arqfh3xZBepgASVoC1geXcV+27znkZ1dk5Mw6T
uEDRPhU5cCDaZw6GQf+XxmSxYE0VHa2k643TcxixATkwWZ2/OYB2hTjbA+M4WZ8JKCUIR2D6gdpU
vlXqpJhBrIbcJeG0a8xzjPuIJ4Z7xOdTM+drxINGyJT8jKqHXJz6+HujMLKj6E0WX+BNM6Cw39xi
k8M+ma5M9qNLlECH69L+J8XLMr+xSblD6ejkLXQONboWWzIaBp3+kOKpKaygF985ymrBrQrXL1k1
0P+3KrxLJMB5/FvZzeEeVwDfZac3+4ouF0glfjBylluU3FG+xvBYTwx4v4zMyO4ch/dqlQDcblPx
EjuEV3C09+2MPUo+OJbmFSaRZjm5Vli8gAeqa2g0lxh2qsiPuV3uJpIL4jqBdwr9GkILjl30pW03
Yb6Z4NklJ577OjYcvC5CG9mfKtzJ8RUon49W7DVUg2l2SNCXJ5ZTcbYelyhhG/p5RnkrbgoS9ZzK
wOo+Uu19oymi+DrmLQM742aL1/X31vyqu09NeEgxZa71LyPKg9a+6euT4b5iIV/z3wlOKxpWBQMW
esVRH1McaoeNAGxYwouXz6R5TUhBGfVjGM0nNeleBuGpqVi8d4FSMrenWEBEOC04caQ+EruF6ad8
7sRbZ/qVrh2pbU+VsWFnQewmPxJcaI6+UvGZGC/sauLqC/V3Vvx86XXl1xqSUx0xzFkIfS1zWmrt
AaORb0xvM/sJrvtNmgW374OtvjEEelEMbRKigyDKZTUOg+R747hd0OZPmzNSkhoR39xly7DlQOQZ
oE3yNeKZk057G7GkAa7aOeFjZj1ARj5m5h8Df/hSAt7C5hDVf6qRZY/xZWrvt5twZnqIR8vPNbwB
9c6F25zmVKSFwLPyQnKTTm8I67VcbpLcFZMNqzl8t1xsGnF4DsGJ2eGuT75tDeywGWjppQG371hs
6o4PgpiisUUaRzOiZOXcb/ypWi8t5PmF7JDY8iPzrayICuQbmWl4sAhUCsriHt2TH+xFRR1jjTuw
XBICQOT86Y3NmjrfZUvvF1r4txtrn/EyYPebWk5a8T5M/yz9uBQHQdGUuefS/aqsB3gCXgJEKzMr
juhzS2dYWkSsj7sJun0mgAg8cq0m2YHRYj5pRCf/Wzlzp+Zfm73Y1jXG+WLVn9Hwib0ssLAR4GnA
hnm3phjbj5N2c+YjgIre4X14GGDZFx9a9dkwq6klXa39pXXP0RZkkOyL4mCkb934zy7rw4LtFvcB
nrdnCZK6wXNYagOJYClHdrlriy8ZPdhd7SHRItEABXnu6ne4uAX5J4wZYKfh0lthdJJHEI5/a+th
ixlxtaOlnvL5F/2j6r7x3B6h9NExFzvd+C4WMlXcw9Jc04bLk1O8BwJnY10008NavAwOXtn1XlkP
3G576mkPREr42zAk+SUm01NM9LRDGb2l46O+fBS4RUR/0aixItvtj5vZGMNGwomkQI+lOJoCAPH9
OQd0fuDXJ59ZVIQjmiq+NGb+MLFkyQ8f76lfPDU9jhNuwoHRYHEnXOx/KSutb8lEYI71z55/Oowo
KSQ9a4Z9toLE5SfhYfCW9EdDenDgoPf4radY+rhKF0s7MFME5vuOzSxQ4XoHoftQ6LRVhDUgbQci
A3WB/SlXw+cizH0XnQrnA6WAVjrfF9Z7HP6ou94lpqw4dl/OqenvVc0/uNAr78bi0CPKseR0muKT
GjEdVvouXq+buWdcXk1O1azgzNgOCPldcE8R0+eH8YNdsGJKPEP15ICprTN+5E8OMZd4DrIdyiz3
FRlnnC0A3j13/Yys5264pu4PRNF8PEfzlZyPnepv25uGKM1LdALc2xl3Sf0UGmjylh0QVMB/7afK
g4Uqj+nI1P11mYEhn3D1tF67od+SrzS71dgPoKesKhjYoLPuDON+Eae2o5XVj3K29yPXhumchYYS
0e1leqdQR6b1EcMqXvW7pX1api9b8MR85skf8s9xxGGyB6tda7eh8TEABC3OIH38nOzLWj2Qol6h
DdbxdUpIpvli2qOVpJHmp6J50U2cmF+6fVHyKZxeAX1X0Wm19m18KYqnYj0AKPBkcecyj62m+zx9
kLhvk/5PnvQ8BBfLeQVROnOLJRHrK6+W8RKlD8N41SNiHPFN9R+pOkOWGVaHeiVI2HPnCd1l6sk1
7mbjsWaePlq8jx+ruHeHgEbOt/p/3EfI3b7JZabCn1lBoS6vDgliFtHdSs+Dtji49Pmyf4wzESQG
6O9U4pTYq4bFGZxSIZezvvH7bwXI+qg6DfZTqk/X0fgTDeEhN1wm1Fte/B0NjafslraH/FK0i1k/
sJtMskkdUKZTMDOyLqkJlE5WGV1JfFfSsNlcwE75BDgBQ+orEXWcdul5Bg+Zd/8SnNQFcZ9LeSrE
Tzzau8Z4TzkADD1ljTz1mDkXFPAzgmI0/QxL7GvJAglguU+7ApgQg1vBNcdfvwasW53z6ANJ9DC4
D1uQJrzr/boFSVB0zHZg1zip1bOhSDeduqchgpS5Sg6ayG/Dz9nCyz+9hvUtDy1Pa8DlM61ard+x
K/w1fp7qL0JTayivNZnjccXcstX8RGf2bz3Q+l37mvQgyaUVFbtQwz/N9z6R1eUaeBYVh95gvBKs
GQxVDsQx+idN5Kr0pxlJPrVw8mOq4VIkqHE4j6zHInBz7MK3ZMpc8p8scbiEZGXZKf7W9nkcP2R9
UP09NEgsGBza4b4tv01k9tZNED5/KydQgzyIMHzFKUMv3pxie9iP4rtpQB26xHhsxK+haE81c0+d
dZ2dsdl8tQ+N4PgKxi+Gk22WH/22IQlvR4HlTXOS3TJzl8Uvi7ECyW8DZn/Xrm/SYOYEn0K/V+ab
kTVfq67IMu08aX43xW9s2RcLJmwEvafIP6Y2oTnH/Ib2h9S8jqRtPNQal278lrivsSGCASx4sf6d
sYWEL+Xy6zaA+tm+EZ8DmUkDHzU+yvVUsvey0CHm6k9E+lHrp6t+HO3xOqiXqdkrdFxqYCKxdgJF
mG5Hb7+JfhmaL8t8bEjLq0zkmUtT7XNxP9iHUZ0sWwBy9dnKCDBPeD31oSqTw0B+zYTFz9Af+/Yy
yEuLKq7i78K0vJmBca+dDPTRmiFuKl5t+zZq4oADdKfTRwGp8VIckLSZmzHAS7ZujKHN8DabIGKH
fmfmj7PzDZT/7wpNVhbSK+RdZb7gXt0lpNEL+cP5LsO7VrsI+1SkhyEjX4fPhmpurU+u9TuQiMbM
P2/3Rfw+2aG3TpxErCWdNR4f9AEAv1dUZ9P6KaMay+gL6kiC6Q2zGaynNP/V55vevFiYVsurSHkq
U55k/U7VuL6O7YYJdi414m5kXcfi11TKj8D5tsyqkhc1oCRBU62bh1C9ZpPljctd34So/ZRk7wLj
1wJayGasTsPHA9CFNzvhtSufi/FNa56d9mlaDiMr1KXjMfllYn62cv6F+qHtPg26F+leukQ/VQwy
soXqB3p+kb+RZHU/J3e1dmFHkPjCp9wm7/4jhYq6YhaxFVFJsO7j6awD+l4Fajz7eCaD1YJ2Oqam
09PfEStqPRwjwr3ImEkqWlxu7rL8doHKEi54SMQhH/cmfp8mvcPy5DcpOShRfRySt5H8ZjbdkKz/
JdOX2/M3xHSgmR+l8bdpx0NsLr6pn8CjYuniOV6d4XHQiOgCa6mq2Rd5HPQta9zEba8As1XDPoYk
pieb/kp8fYueAWkbrmx5nRk1hDt2+94A7HorpzQG6+wcusz1NeeODUJvzcprXi2o5Kw9MuoBfZws
gTF25w76H9+HjaXByTbYfPtgwosahMZ6XBMUIXCQRnpZpP86xEznxhxoUv90I5aJmMOWRC+OHLD4
Ks52vxx7aMz6ZmsCpo9Xvu+6Q2bouKXXfyI07lEsvBI7rBzdg9mRvSw2bu7oN6U8Ngsvu71MJ6eK
Poa5+pBSO7oribtKv1YVSUXkzTIJ26klf2CWGZjjfGa+/2lRHCp3PIOGfSRjxJ+mZZ/UpPsZdgUb
TgVOqJ96R7sWWXSJTYJj0Px3KBk/rab2QzE/RYuOfI88NRneanWnjrcmcVnWL8xPjC/UEXCduYnb
XZJpHsCv59g0fdHqt9Js/syZowKjAjri5u5ZcNli/Cas2CRA2gxWV3M9a8pY9/tdise+e1ZypDzG
qmy4WyeXfyAGPUxJthczqwP2cl7X6IgZ7iF3UYVM91C2RIviRu5EdysLxLwSaX5oj3MYPhjJCLYJ
aOOwdnfDWlxKbSQSr/RDHeo4g2Uixi4OJ/OmYj5gKLzNsMDKyHo36n43cmH2mcHmH7YcI7qYUQ4T
OH0VkPVmY33t1i5w+Xd0zJHDEnnunAaSg6Mh8WRdVvw5UKkjEsJBommWuHZVcTQ73lMclVOsvNax
A4TKz0Zzjlk13VoxexX7lh0BEmiYxJ0RZPeGxf+o2vmJSeT7NA5nmYW+ucL7JNR9B2KJlmfraZkk
7slqw2SNdrpU+HnlvT58D6F1cA0N2Kx9iXWLkEqTBpfyCMEAa/ujZnH3Kt5ecq4vcU7lnrET1yvx
YOpjoP4nlkP9lJ2PucyL4/bYdD2E9v4w6DOUboIb0POIgzrZRuUr1gHNbHt/+OzcyJibf1wCHyZh
n8mS8oG93amKam00pueRAVJv1/tIYx6nM/WZrdnPGcAzlvrRF/eJ/FAE6pGsQeq3n7bi93aKoLa4
onDYNgaeM5PykdQzwu8k2VnWLNndIBxw6tNTNuW+2+YnXS/Z9kwPzVx+oiHnhAbGmIRrbd+2yDCb
5dAolyu6BEORaQYmGu4RiYm5BNwRp5HO7I5wgJDbQNGTGiq5ZM4Efjs6hONMRKBLwDCDiHyuL1XE
We6srxLjK+sP9p7FhH3K2MZhP36M6JEcjoNm3NLBXKaC2H8uOIxO2aLBVSRi2I1pTMiFrNYT3qGB
9o74KmU+EyDhs512dnHe7FJ2E4o2em94kJcFIqMYHkvThvopSXHWRPps9m/ZSLfXsWUuFFuDfLUc
H039bPXZZ7qoQOJdwSF5nIsImj/l1VBT27EsiheyxH9W+GTfeqHIry2qWN1zPFMC8aik3CXNUN8v
GCi7mBdElJ6D2wEvKxvdeMNXTvyemi90SNAMd1Ybn8uQ5MGw9ssKQZuVB3IYMEbWXltxHwFJxHzN
eL4O4tY5GsxYAb8G6TgHWW/vjMw82E7hG1Z5R5l5ZvmXZou6mLjuCAKfY7DT3ipWiFjABL/sJSUj
MUkaDxIBDoO08qycPa2+ObsEVFRb2xYTHlaI7iipetuh+LU6FvAKc/0QE4rbuNxGmsOVyWxt4312
YFDjN3Z6YMeE93LCRi/lQN42WLOcDXlcZ66D27ZhwFJdOnpCciVIYp/2HBAnE3Pd0rW+gUPPnfK3
ekjPw5zqHq7Z+zUOCTGQxVNlYVa0SAvPt4W2VJYfHUtqtGxILSbO2JSw5mZkXu7wQXPMU1wpKLRU
ZlsaXXxgWyuYUsTflR+Q2ShrS34Yzh4Qwz1x37tBOVgISCLJFZtlpGRNGMRtpvJZbTI26VjyxIGG
vymZkM5xefHjbOmHaxjUOKjydSJWXrMYbaSFr1hYrvGtxRp7orHjY9fyonlr2Yl2Lsur7rB8LDhg
qq7ErmSQhKe+TfZNvCWTJNaj+usO/mluVJ0YjFyxxN91PxWFeM3n1VbEe1VfZtUG4aoHJhO+Wpg3
wfS/YY9jF43wh6PWuJRyfTFT84jH+1Ab3TNk4EeE4VvNlzPO6jBowexWjEXT6RiT6Bb16pCg4rBe
FqDNPeo9FStSpMPCIDifR7vQPusJp6iD+Cd0Mm9TVjNUjHjs+mRWeZJSLh60J5cobTmVp57CnQSY
ZfateTjnhD52LRvQhn1w57/bvs1Y81djZ7LDqUve3ogZTbEAwT8VYBeSnopYRiuakfy3gPvDdv/F
s8c5y0qxxIPc2/1Hbll7M0/vJ2Z0/RyjC5fsfUWXpG0OrPej8vSemrN7KauTGNiSq8aDodInVsIZ
iSLQot2fdGWchHR/G5UQkJWxkROXzxWU4k1lN3XmcGr4AmlzHRDMi1A+VKL3WarnQ3YFET04DU2O
Isv+WDRG8X1n31GBfE7YCL1Qax7zYZ4RhvjvlQbSkvue1eF1HVham3oclXH04pbzrc8H9gnZALDq
vtwN7DLgzKoODJkRNhKWB8l5SlJEBq4Iyboi7utNUiH1esSdP08VsUvLp5GSJeeMGHksGw4n+9yG
l+QDhXSvn8u4QwwIa/gMFqbuFok1iHuOIxPHWkiPSizOcbNtLnZ3I9jtAAXtYg/LcERk+3Zmc28l
6XVmzlhII6gj9a5H434IW3k3TRUDRAe2ReXS2ZCBg6ocKlt4I2hdu3H8aOsci4Vunk1VIsjfVdsR
/2x5reXssJmdzDr5rUznxyXutgUXXJMGIWVHhViepzYLiNIBIkggbJQfNxcM1a+/ONjOtlEQkyXF
OEYYLZOTed2ZFsm1JmP4SuPuZiLWM6aMtmtRYwknoWOV7YLpiHi6Josp6oijSBUQjaKJAqwN+9kg
K68mbAXxfj/mqK8da+bl3FYnGUvPgLPQzBblt2TIAkhhNZmM9+PBzks8lgPe87SURTCAVHnSFrb2
yQNy7qpagSZOM85mU3/E+/dS50VL8pOziUWj8Sicqiaiei36Q5HELHoSj/Uv7Zy/equ7fF0NSoSA
Z/i2mohZhnXtutRuXyvcH+/gfPLDxEaXP7FOFiiFS8gEkXwM7bIgAL7KCJk08/tKYf/CPwS6mrhM
pz+1hkA1kItG32N9DCNBvnMb/1uzbviPpPPacRzJgugXEUhD+ypDSSWV73L9QpRreu+S/Po9mn1Z
DBaDaVNk8mbciBMHUocpUfLKpSWiy+n0SKJ7X0qSn/Ga8FzrRGG7Q85TMCyE/9o0nXon5u8/KHsp
KeQ2nTrYKNtbSmSTg6wQHfIpym4m5dw0AZwMuyNmTTsbKUxaYY4EXsrbFkLIoV9tom9NS9uWmw/7
NvcI1fR49AxdVHwa9IqFiG5nMmv9bal+PRngss3ohNK+pz6p2sGtNWGOjxs4A00WRzd9yvW+zEdD
SjVQLKCIVz/hSKMOu9O4llQEWxWqfvaH2D5mL58qmIKJHgVZBhqyiyKz85gB5/CBmsTzw9yk3rdb
OrBLlhHh06ebCeKUcy8dO7KvY66D42l5ZvcfxjE9M97iAX7og47Et2adDWOm/PbluoZjxk9OFEA9
iCh9jsaaY9xRPdrOBIKAVOUuKxxc8AxWNGROS/LorUP9L18HbrppXXEXtZUbYML2wI9sBwJ993TE
Nsd5FM+lmX8a0WU3lSNvS6eIDrY/sSSHR/IG5YbP7eATPXZArjwEaeORwhsISnazfGcBHfzBnWxe
gb8MlG7leCGJd567vpvCWDX2WQTu+DL0imVwUK4nbpOEe1yzPGa5tf6r+qJ4FxgkKZk207Fibwpa
1U15RTJa2HUXa2b0WVs/bo9/P7DGPzpWKRoVOWK4UNdrMdcMQgb/PfvUVDNoot9Q5Ba0gl+4mb9z
QXTyimg76kU/t1bqYCVpqpEZpsmtG3wrAp26R7t24pLTSqIPIw0Wr2RrMXzGa+WEVCikFxwyaqcU
24qGsCpzWTWYE9UsGEDccXyZzEROI/DRAkVQv4haMKFOFoc1XVWr2BSZ3R3sjEw8NsbexhziDIf6
uvFp5sD7CtKOainiYKACppa0Yg5NmT91uisax6BrxAzYaeJvJa1DaLecQRUcvGd+Cc4oxTK8FuV4
p0YRc5Ka61rajcncoTMc+in9BWefYnSeUYmqPCC60LIKS4BFsfloKFIpan43Uvc+RGlqg4py4dPb
A4JYEgy2Pspolo3LvdXdsa4jFjSm830qKXe1Uwj+mceE4QXNsanzbx2tf8rckGq5nVL3wU/AShLX
hNYRmAXTHyabY9zVnOeqec6Yp2aKuTlPy2tE2omc6jE32ufLVDVY7KlvOdEZdEVOSOfFMiPqJk0+
oXPtk82jgKRI7y4Pg1c2p76efIy6KA47o6yPKeBGOzIHv+eLrAlhquk0vwAXSKaQ33p3Svu15QxA
h2UyHOtdmXkN/UxF/KOD+C9zynorTVW/F+hE9vISFw3aNzsUmBsRuINlZTFGHJVTroyif51oiycx
+tHvsLgyZj8epScv8u8jPobP82x3Z9vCYVhalBuBjAw4VK4HR7HKvXHoX42ggjHa2j7p1KLrpxMA
OJb8MW19O6YfOpRFMgcSgjtzx77vCjAHBGGboyZetIWujdS6ULuO77gVVEDjHSderrA9omNtqzVO
Qn6s8clK24S+Wb7QOpM8gKslnfMM7QEDFDeGS9G9l917SIhkNwMtu21tjMSKOQ2zM7vaCZS75Ro6
jgeL4dlt1/ca9s4Rc6R7SaXzdzE8LYNK9xOEJWyxXF7Av0eo+haS2gxIoIfvz+a47rdtZ0eHHioU
OlDWhjSHwBVpKePFmClLxm/cVwOd7BRCFIx3hCgY1En60VUg4FklkUtGF+MPb73IQ8yxvD9jSa6I
lfemUzRRI16xP6PShoZqwV2mZFKOLe9z9bhvF2KkQS938k0sER20H5EJGYei2jbpAr7o6g6MAoK5
WO7abZ90MR4G9zEmOkKHQYN1YuyGaIPORbewKKKo201rc9vMw68A9D09uYxmuBGi7KGbdXHqO5t9
EbklGzU9uQvS3tA/YQXRS2yp+V/JB/3IX6b6qnzvB1kr2DdzyT2LsT/fBhFbwCCebibvCysvXoOy
BfwoLGXhtIVszne9fKtaRz0SdxjfoQSRx7265Gdf/R2GOtP7tJglI+AAlSyGeHZiezCc/BX3jQ3z
+aG9miAzhWjlccnZe0NehkXMt5isFglmuw8e2kJhaOzluchNf09YoMFqmbaIOK5F2qYp3v21gNvj
N59cYUc8SnHe8O4zn0wdRUxbtgRwmvwsyW+BGHRsaBufpH2f3zer+y8a0+uU65hvvL4/zYIZyrTe
feBa5jZKIjK+MuDK5Il2GvYg4mw+aI3b84CQvEK2Qug3xq0PapWzf0o6ss6RiZobYC7w6JegfCBW
6VzK0Qf1Mgdzwj6UuPNriSd2Dw0AqYAaMOtWJfgg/ZneOWhDrIsJTWwzAcvgUrtuFjymccDumt5U
XjkX0d9iYeLCbIlN8NFSbL0DYuGGjpPexyjd7Si3sXqPBu4UCC9RTQvOTP/8b144T+DCnlp7RDBs
pgc9W5eqy9vXKKLmNxraZEsJu+bDl42sQ/rpp1S9YIdsv8wD7W+VV75SWpJQGB6PL44JoKAIg3ir
Sa/T1Pa4NPUTIas/hU+SyiZGyceco3Sztu0bkoN7V2bMgDZl3jsezC7M7Xr+EMovBZFlMpWHldxg
eS+a4rWNr5GxxWO7Vc2W9PC+04IISKnctuPKusDng+EjVGzKafhXVOWvoF4ciQrDkOuwlG7BVPHK
ZPE4bRttwWkQPKjRQabRuHd9z8bUrxm654FM9cRsum1bCtrddPyrppJShD73b5chvna0BNgZ7Ays
W5cgJy7clrawvACr9VodR11j4U+noJY7k5VasnW1aZj0s/4fLXvlvsgZcooVC3axet8p+lxY1elH
01RkSBYuQk1hrZsMgst2XOgiz8h4sswAiLGnxrv8bkpRfkJRu9q6c7TKvd2xQPNiDyu+azcc24rG
0I0eveaJPlDJJV9Q3AuCLfuDusEFlI8YBoXejdkDJFN7pDPdWcKxy20aA30jT3VWzQzrkXLycBwc
/ggxlvFX7iHuqWuI8U2Up8JKnXM/dCgnQKcAOUsex14fZDyP3wUvd763fOttXtyvMmf3C1quCsH0
A5TyJud30sVIdbia7+epn175r+CDdql7Tq8U0TIH3cx1sf/DQvePIDi5KyLLo3FaDWFbsNhn/E4I
OohXndBxdMRKYu8X2/+lmZcV3jB5+6nkIh22IJtO2lmJBRf+Ut73CypcS7k8/5LDLUqzKXc4JG+T
vH9cO6J+jHKKuSxv7ccyqdhSlItgbcrotKEZFCoAoQyWUvxMkglHUtoPHnJK+7K4s/9o0WsUTslU
nqmUVnvmmhb1k04K36F9Y+PZSRC2UdD95ld0G0YU5sXJsx5GqFM/Xca/aK08xBbnwg7Lqr/vfaSD
2PjRDj0ICTMYvKNrr/bOKsXA7USMF163elvYPHUwtOaji2Hpdgrc9pT6qX8qug7d3M4It85DjZYm
bZYgprrvZo6ZckJ1Q7rUV0GZ4FH3X+suhILH7HqIwISa3iHfULTpjc5dXan2Ixd9f9N2Qf7YUzp+
q/SUvQnPCQj4Xsum83QJAyi0Yh/RV0oMpVtubEd8r3jWLABxG1FTy0BrrnWaCKEf7ViNewehbJt5
ujmilmBfUIID3ec3FCVa3cxV6n6OAgzr4qTzTgFA2Akre8n/b/TCMEiWgSAfVTrj3qQWclsgo1BO
8pf+3nd3IYovMrH89VFxztqQ6WYvX99QnZE/rwKHnSiMueDrdoctARVW0H35Z3VS8DAucqVtYSqz
3OyrsSkxtZm7NjQN2/+8weGdZJLe0gu4PBHgUlvD6mpDtkxuWO2jtJY3abBcCUNWszV56oa2FP5I
naMa9j0xAEhATGdDRICojxsZ+iaQOyFYtnLTaKAmIGc5uFxKZ9jz9gMDiRrv3HlS/ZsVsefejNyR
htRaw5QR/CcH1/RAYTL+taTlBgDZ5zIaScex/QvPjOrVZGBnxZgbMDvkLjS2qYpC48HMNE1rPTde
7uxy1xCaiXRFu96sXP/THZvklXmD5F2FSETbBq7rWc9vXWlnh5pcDZk/EsaIQm39tnqkxSo8E7se
aGk4TtL9l7pPdp0fI9eZH9sCpmRYxuwLmyDmY6GW7qbVVgYuQFgkMJm3ga4V7/bcgo+oiVAgNS7p
G91fC1cQYpFb7KpUO65IOle06lkscjlTcVnvmbi5cyOc3FRW9QGDL9/Nqv9T9Nab4EKwz/pFXkBZ
dS9Yofs7dtM07lYxMpbMo3NAgo+cYBt/o+FQ7AgXmmx71H23SzqFasyjzYjS8FHXq0DFmhFa1s65
8Hg1wC70b9F2DkGCsTwmpb2qs0P58PBjPMtNSan6VHx7Medlo9Jzh4/rJvUwP5WTO2NtykDeDKRK
vWIx2y5bEJw4dZLl1sy2fOojZ7ZP5Joi+sBVkYUqUpnZEkzB24HgMhVhlo7wZApMaKBQHanPrU3e
cQGYdFxxxz/brFAx4fdFSIcaRVBEEC4yX9lyUn4OhMCSdKgEYFFBOe8pK7Z2q+fNHjKTyJFalobm
XN+F35QLB+/t4r8NKZp8rnSc7yq9vupVs1GCLqURTqMYE+iCN6mhmPU4SPlJc7TZLZQEL5u+XVY2
oVnTva+UacawXmu8BKVJ1FY1tCjTNqMffNlNyO/KvqMGWjxGIqX2dsIvY0aWc2C/1j2tft2Bg/P6
KwQv3lAMX0oiu/U9EQGFAW3H6qDcDqMd7Ms1L37WIOoueZPRxllFxexue81isPNceb/ajQ+MuXPC
Zsj8fcEF7qZskoFVIBuq/lptqxPp3NHCFTy2whl3gTvQpGEh280495Y0URezFusLXN76uNIdTRLY
creBnw0PRLarsFErdKNeUiLNdXTbuHb0VUwMHkiWjA2rFgfysLg5eo73lN7Q7VwNKWqcKA6FX1NE
PqOxEyXHvOX7kiIwh+mtnz/nrG/us6p0vgELQHdzEPVLKJArv2VWf6tprUPSe8nWZXLYEeefdq6R
5e3aLDgZdD5hLUz4qLGISjntWZFUi0zJtMd4Xjw3ftEZ6zk+GJZ+FZ1VkmcfrItPxTd8GNUeUO7q
g+lFGaamkg+8C9cVFOImHe4ZlNWajpOpDOAKjX8pjfU3FjG0A8pusZciTd6MtwhqicfuTznyhGDB
oCB3cHMuQBZL08IWFlbOpIGQChDZB3sChpatWF51f2WStj/zAj8IVX48kjLJz21cNnfVZL6F68Z3
DBQlzxX25qBrWxJTK7dGt5kf1qZyz8SAIeqxk9y5gwN6RscVUULScpPP4d50bD5qEufcgFjQBSny
VzrEclfUPUmdFkIw/r51xpzsfSSQijfDSin7AuohjHteNol4f12wM13m8fUB5jhbFtSMgcDN+p7H
o/3SJ8xsc0JKo5oGFxykH4SFY5dHgYa1ydLlDdgb0jhXY1gdrkC5QIvalZ2DNrfUfGYchAuLsYXd
EHiYlGTmwQat+C/BWEbeZY6OoiRN6pS48ibgHywFuOHIlD4O282Jp5sgDVmU6cM4g3CFmVTfX4+w
jUcKc1Px5d1X9LAQ1KyhWY3d3wX0FUDT6C5yyblHS5XtOlhU+FmSfxxEoHKleV8m7MZdF+ljMhcv
TE3D1hfWs/F7s4dPPj3mpapfYleYu6CNxWWt0h+bGh9+o34c39V+LkJjZh70IJkfuELaIb1e/Xvb
FKjWtsY610i2X0n6W64+q2N6KF8bPig7RcfOCeKUdYojWnYbCqv3nbDh7HleeQPeD3tJssbq+pnj
++UYX3xxoUVY0hYeFjNoOAM8KFtK19tda0v34Ndci2ctp9c4o9zZ78fuUqfVtOeahNdvLtNnlh3k
xzs8wyl442SzEpXarF36FZRpfZ7qrjhj2OC3DmMJNSDGPF2Pg7wUeYPi4g8OE0gM7RC3p108AyrT
x3Gt5CPLIVzffYVBbSK+gJfn+rOIZcYwsg4gtCbT6r/OLKo7Hj5QDEnyC1sDL1uq4f5EGtNEWtOF
maaD3vUaORX9Ax7fQNzGaSyFrlwxrUOdJr+p94Zg9mFqKaiL247Vq1cjtquq3fITpotw7DUER0V1
usB7o+ETbHB1YhIbaoIYGJc2BsoWV+HhqUBZQSgpn81oPxRj3OwFmO4DOFDx6V1t5vU1bchrxPBo
Ox22XUfcupP1JYu5C9PeNu2GgHe3zzI53YAlmanZyD4JXlNrXAr8vcon2xu3IgyCdjknq633sWJf
2Ij8Iy16bMI2DF1vTKjzlWUY47sAiZabS13V3DWGAKeTxW1gl9gNo73AYhG4qjyka+/t46XohhC/
GuvqNTBb7VrcIxXGLv9aDhyb4RwQm10u/lIB/IrsILl+AvKHhBXAFwT+F6QrMmE9c9S5qWtFCWcx
ADxnoYrjn0Vcf1TD0P3KfkgeU9f3H6IEe3FHWds9jYtXdFXUcV4WeTaRKF7qGi87Rl4iSURtkqvb
fMAE8sMe2bmLKpPcS5+UYIWyDOMEVJci3S8Sdq6I2sT82HSzNIcoCY3Afm0pjjwmsuoOpGUJ+7ux
AEdCgfPcwEx145VrFXP6wVJEhHqJiIuh1t3ZGg+xp/SpSUxwBokY78BxS2IdbbqdOZ23uQnc81TR
OOeZ6o32bh3GAdnffKln4kOJvx/kov909UpWbmbUktZQhGqZr+ZMfqqlXX9ksY9T2Ld4nCfeKC37
Hy64uDqViPChAHC3AJg8q2kIeLXBHpQW5nxeD3hGcz8R7GD8cWxk5CKCiloOGthB4fTByUFdx0da
ejCfYlYlfzRR+Wnf0wv/Ttij3wY92ee0CqZN5F7x5nJh8ut8DBa6YdiZi5wkyDBnN4E2UJGr8Xn2
qvyogcdvvdliNwxP6qi8yb/MNkGBjV23rObamqbxTRYrw8q7E+5yLlNuAvNksj9RU/5wBoM9r9zr
lqjOnsYlMs9OOdYcShmRTt/DNu4m6n0BzHaxzZIz5mMCCpjdJwTz9KVqM8j9K8aOyDNJmAhkfduN
BIaPVdcH3AnM+X7wG3vl5wCvmb8UmR7WVtbnxrQUos4e817TQaBNoOPxCUyxC6A+ipcYLAWeNky/
AsI2Iuoa77Rxpb/J2Dbs4nZNUZctPSCttqXcCs1f2bB66pmwp3zSZYYVRPPfydK/yAcBF+ty2hVz
xGRgiAQhF0XHlZwBLmCsdaZBxrMiNh/ZxJZXRJzXbOOO5dglfwvLZX+AZHZUluluArppdjgwMFdX
oB9vCigqfF6twfCjYbQFc5hfqATGszL1TshfUhIuTvBruQnu8DYOzoXuprPmnQE13qwX+AcWcm5Q
dHz+IyDicUR4FU17Ws7F1MLcT+v4ILmGhcsyoWGa+AoCgTzBhjlrgXjH/d7WfX3I/Mx5nrVbPC9p
DGPBa7IrukJvnJ70ZTyz8xmZVDzl9WHSqY+J1s37BfhsOGpJCjmy+WxpO2T2j9QvMNFpJ6bRhcrn
xvI5Nkn/Kv0cqyYpH1T0ntGfrDirYQtThBjG7qazreyP7TMrq0G7iCbjuO8qfGd1WgwfBvDkUz3E
uMCMb730JRtK1pBokRO3RdjigEtnXAO53SsIvAskbB8TYDW5+sBqgCm5AzgJ+MewE8zMI6BpeWO5
zvAZtY5z5Y+Z7mGScEII0PRbWTQ/aAz6dxolRzpbub2rMq7RPkiH1cpxdZAqICNju5uo5b4sx6T8
dItc78fZDO/VyA0DOAkD9+x/S81XY0wiHZazjfHFdzpU+96Mj0nrped6RD+VGNmMnq5hFz0nHD0y
//BZ9HOHx8MwLK310CZ+eV/4bvuoELbQVtGGtbTJ/rgrHk2zuM7WylOqGuDsExDhVQ99zX2QTdxI
z8Xs7RKh1rvAYZwgR4juw3YFp9O+NnPGvAYEa1Sofpn5xXReHX1r8EJSxssBSmF3nFqaBwR+rc9C
zfOKLdvujzXHxs5e+XxZtskvy4w1ZBGSbu8Min3UUuNXFGiaGtfHLRdoKLMz2RyoVRyBtfxl/GFY
c4rrp7jrbnqLoWKlrXIPU3KWYU/f61Pk48yFw5Y8SPLnEPxhup1GnfmH0ZtLcu1ue4jadQDM4S2f
HR0SIel5Dg2ggXwDCLmyNxhei2QBr2WXLnuBa+qEEeEo2Tr9MQPGcjGL9ZaKD/qGKVg+wIeFHCz4
Bs9SWXfKt6eQe5g6zt2QfFWNtE46yvLtWpuvyaHHc6jL9F8FlA83pOlDmc1NONNnTaI41TCuYh3K
FSsvi2MukNQGhDbNHXhWsaolteztQ7EgO2apOhj43ZtFk9ueYgcYQxYN+1X3Hu5TqjXqYXLfu2ZG
srueuAtpv9OkrejGN6jhm9R0f3PL9v/aS8disXab+gQnuNu5yuHnAVMgjj/KEV9i07rVnoVEdPQy
0jgRbSr7StQZ3AjPOuZJnO3TeLQ4YeNqrxdMy63y/w22BSnqigdD8IHlk+TwTSRsnWFt0Q7hcPCP
qA0sPnvrKRa1fb7WiT8ZmFYQGGCUEEnBuzA68hTlrPNmV9FROEzU1vjuB+OFutAaYJ1duINMKsCn
thr+8o4I8S/LuquriqqxbSo8YEx9TcdHno8AIvMgOxUO3u4CrpobwGtGDgDIXrx7lQWnsY4a2gPJ
5CTBKs9W3jRvzgiCxiWKth95nO41c9BNBhxg27m4VIosi289FlSXmUefL9Uw44UgK1DlNC5NNVzB
xPliU6QfiKN/4wFEoqMv/TDN7rBrY+0eAu6CN3RVyLOvlj7kI9wcipUTMOuqgCRoOcOPstMwzfvg
g+Wc2XCpFBtaxbCZutRbUPzVb9MO7YQHcAvRzN07Je7KBpLIhmVM9qVVX986RARumRN5HrUgj2ax
OTR1jQvTmhD4/cq+jnPeH4gB5CZgCIGjA49I1iW5xtWX5JC4M+WwGd1smWt986VPbZBjHExzttph
FnnxBQ8s9sAVudSikHrXydoOlSjf0MDifYu2uF0mZTF1WukZMS/ZL5bH1FQ24t+aBC8dSZgXt7B4
paLKCR690YhbUsddGBQpgxUhOCL2mppvPE0ALrD50Wbo77o1ri5JaZxjrLCbxBAWOpgfHuvYO/aR
/puMs+SBm8l0VoKnY63XZpdkK5ivhBxhJeInCCXHlRpOslwtmztKhxnElgI9jGSjsqrikJdkrpkP
SBD0FvC8AnBw4ol5W4tKnNB8oVUUaXMWHufQNri28uh58e4tgUtoQB6CDEauJ6+9Q6+L9rFsCsBA
RS8uILrXbSrRCgI3rY8BG40jxluIB5KZJiyV04YmrV77iq05B25y0jAWPez/C5NzA/VyY/zB280U
2ex11aZvdrVQF4J+iI0TSf/Gtxz9huXJCfvraAH5ojkMCh0aWcw+rwTMj1k3BWFpcNWm6QSHY8ZW
bOyyfs1Tr3qyHJK4XJ0XPFzo4HnR/AkWo0JOCSiWLGKOQy68x1T0bZjCa37F5wngo/BZTOFTYPdZ
SwKt7GtMMcKfB9QcUsWHbmpYnGJSZYdrz0yTgF5zjM2VbDF89AHysz/wbcBfeu1FFdaLnZdALIqk
e7FKAy2LpeEdSGn+ioemfAT2DqzDBjHZr02/Q2lsYIYLlPi8Ky5R0ax/aqawi5OkDwsUi11Wjb8c
KlyTg3hkKAQiH1F/AmiEUdfB/bNxmRap1UBwBr5m8oh6jaGYTk2krEtUIuF0LQIlf5lYkI2WmIsH
cQDC/Z74fBY21ZgAQ8YTFhVTI3aek/8DClrzuAIuID7aYljC0wuuQz6aeP4kcvK3h3txmtdkeR2Q
zXcsaKdwiQHapdUQMBEk7i0LtvrQRxP3E/LToBYo1ekthW00rxty0xDZArSLLbCZYJPn7BjLxq23
undbOMR8gjpT+t85VMhL68M6aiaGWiHW5JaLXcsVBR/cU+Pn5cGfAnsXLWhFswQC0kw6e8b5N29n
jjUmZrw/U+0b0J1omn2V4g2vI+9iVEOCNr+s7WMvwKDA+hcfTjM6X6m6IrU8AkMuHJZtZtL+Vkaz
t3XHfAmrNXJDXwTdWzb3yAket2MK3wUCTWIuWM/lNy8/KdSs8Cipyenp4G5wC9OR76iKe/I77KOL
Kigv2ElLhqqawYOyl+/u6iOuW4A6FX6/QwIy/cy+L98ro/vvKBmTH6sGTpnlURrKNp2od70yMPMJ
fzQ+OIjXGllrasbXFLfXm2Bew5VL+tSbjGFxHtFYlDVj8sJyOGIsL/KnmeqRxwBqPZb7ZQBiNdM3
5rTuP9fGe8P/ZK+zp+2jg03i1I7oltscrQZLfFFgjk2Lrr20edWimLTliYNqfVG6sW4Ue/xD0Y6c
LswpcmRowh3D7TDzCONF4hN0zVsv4scR2DvQf+SlInhp5pfaQ9+TaDj3rfH8c4z7HLMG1jp8r4qY
GXbBnEeIsnXvGianOvQpWGtxUuVIxwJy7UGrPP2jrgkx4cnkglqW/5aabbTARHYn6oLrpRzNPhhM
ceaaUT+sprRDiza0EFYLvQVu/ppauq23/TGr6X0BGheg1PoI7JSm7JwYrvKx9Pca16N9Sspboqww
SsaI9UgzKCIfGRKED/vnSksZXtPpStzw4Z12c4m7BMMniwA8fUan61Z5Xb3nDEn3Ay0S/BKUYMxc
WXcLvb08CrrDc19H63dUFzY//Ku3o0rbm7iPM/yuFtx2wf8HN9l+dNZVs5019S6wh+Dga35Sbgec
QABAYnlWv6Iwi09Kj5yjm9VPouU8RPH9v3+O3Das5o00AR1IufnwZ7+5JfaUfI8ymW7liiLHUgab
XusGDBLwTqE9jeUDsvDyNtWcAqxh6+NceC9ta7pN55kPyS7oJyoiwWYpCLglRIxT5SDeF27gG0eb
9NFiN3NYtYJoUAw8KLxiZyeZaTdoc4YdcikjtxAbouG1gQX9qTnH+Oo3qctgFYBfHftoX5GhndW1
NGYAARwgYm4H7wGScftS25B5rk1H8TkwuX2Dma/ZucvC6lPo5bbNSp8v9uDfyQqBjH6/4hCPAQ/M
5AW4gljAsw+kj2MJukuL7vzASiOFEVt9YeuJ9zb38wc3aeXRTKDkMjaIWItUeYOuSg4X2fUwaUBz
0djF96Z1v+HVVzeyngj56tm/6FyjulYCpvvKZbjCWM5JwT1dmjp6cl0Mk7HXoKdUkB1zVpnPFZaq
veKi82A8cgapRHXQMzyiIWv8u27q+XAG9nUwI/+RGZEjF/JTWwR5pjxfqA253p3oXUyPqY+7ivua
ugKgK34bmtt1xTE1DwGtxymJFGdo+idngYLJWQIQJqaaCS+jRRpHIrmOS8o31G++4uvIXLXt9OtD
aPwu3TEOC9rA4MwBZkmsaDqgWlbPYlpiGmPsgfUW8Z8sw6XjabE8FxoKYYTL5Dx4ZK+pJKZzQsEZ
sBf+kKobzr1HZsAJ7OWVjiyFrBjZNzhyiIm78sMHLZFlCE2wDwcHktuQQPBOgoODZ+IOmFdKRgsz
B9V3846OrxH7RYOIVmAotkhVy4i8mV80lC5UkQEBBdBnCApBbaK0bxqs+aGrp+DUlmtzsCQ+mnG1
uiMvHmN0D918yLx0F6vSPxc4Y3fMc5xGw/je4Co89jhnnlp/pR10pEsRoEIWIkLPJ4CfvK5ez6C+
CP8lkuLJK5x5l9WLfVk9511NDnz5gu/pULGiwHDpP43k6y75UGLoHng+WgeLdmGNyZHdCokqfAeH
JbBJx7Y4sdiy8pKglTJtWTxrfJSCW8qwkt2ca1I4ELi5zJDM7pd+4ajv67MMiAzoseUyFim26FNV
HcFrCezfY3asHKf9hANISgM7iV4g7YwcgbYYTuC2eHBBBVm4lri0ll+23YnNMpVT2ARdc8dzpU/0
t60wpVaPXGHSU91XV5wRDYFZb2g+6EoiSDxZo7eRXElxLCoiJx0eENQ8ruWelpyVeI1M3pFLygnQ
WJjQnzQvF0egtHfuSnplsrsBD27Uv3Vd1z+KnsrHuPXzQ7wYuQO75uww6H6y/WcpCHTzUvPJ2btD
DIa96QExENjeYuzxjkUGU0CPAYf9ov6OxmsvPet7wkbsfnqJjzluEfbnmsKaWc6fZsrFgdS9H/ql
Pf5SZuTeyCDD2xCIb3B9ZdjBXX0K5uAz8Xx8bR2SAeuzH/y9cs/ahpspejoKErQ3v5lxgdgjDVuT
i+In6oNjM5tJYuEwa5wo9BYCgjbFXjs7tuqDF1DWVRtV88Y3ujyOlo4flDOUTzYXRdzjg5nCFmH6
hofqux1YTjRlzY3BT/gQRZPYz0rgKO2l2HieVe0Mmd6NvVSgChnctmYlo4kpsN6PMV++IWLVRHlf
QkIuNQdjJYowEAoM8s0y0KQFDzHAX3eTUYKx40fB3TsRy94vqn9qpBwT3FPxNSzN/Oh4o/XZzihD
pdIDgUT7qWWkvGOzBo5KROYvc94HNjMXqZVsDE2oZteNKEXzhF8hy+of/nC80qhBG2S54lhnrKD8
JulvTGHbAITb7jHh2DkmDbxMLH/sJdiqqopEO+YbGldYXyhicbmT3TlUy+9kSZ7WTrkyeSYYSe1H
S3TCD0AL1OgtuIpRK8UKhWakBwS3FJam3uvWmyCYQBsnfv42RLgmfcWqoc/5NDhi5u8Q6Ws7/I+0
8+iRHEna9H/Z8xIgnfqwl8gQqUVEZlVmXYguRa01f/0+rAVmMkhuENVf96DRQA3awp3u5u5mr0gl
iWJbUSCdX5Rgc9oPrCgpKIeRic6IjLA/VJKuS6/pzUhXYQgDslHUfgeU2oJTAptCbjEjGhLIk3Zn
gAVoKvUgwhKyetFjl0CT8Q4CylMQhmQWI+n3pR5SSfXYaRECHxC5au/KCnuZ1g39Mz+tuQSAuIc/
I4M8NqXyXq+MnKYDcBvaBBpvjLrP3J3VmL9du25cOqVdN770JbSt4E9BqNG3advTPswdMMuo4yJE
Fxh9fWuAWHe5BQZuCIY/DwtMZw2LSyUdUuUr4KOv+T3+kjXNf6x+StTCgS/YekO3VUeXURqLfb5d
hh9tDThLGBLy54gaAl9z9dsyg0a6AbTx02i7+rdroGSoIfkrRdkvi8LsASROdsAorh9/XfwbtoG2
bVSa+p5gn6MegbzgKGYqk4rhCSLoHXsIAcmvOWqam7SgQWlFWrvNDRndL/i4d1SPqN633N82JQcv
LDgzvC5whELnFNUz34LCUtsCneDQKO5pYg1fDDwTTvx/MTWoPGkX176002qvh9gHHAlQovxTqgFj
UovLf4aG6vNSCAXP05ypUUdRBK2B3m+oFvolwMluUPVEDJE68g0P0gaiQVDehDXVHcTlrZ2gY4eC
iGru6jTQb4US+viGdns1h5+c0Rxt24emkcQXutgQJTVBPdIwjVvN4VrJWQHFSVExHdVF8hiKTuyK
Ic5RjcAwwCx8WG4FpLhORSpI5z/iFNwms3RUA6E2DQjN96+0okbLxtBBc7rIFllK4x9A0NBEgP8O
/bJoX4PWqT4Eul2orFJUeslVIGaYHutXQ+Ygvqyy/AofcRe8KL9Y9ML3pvNkw2jggje6lcgDUFdY
H95O5+l5T10QLWKIYmA/x0ZpUmvfXC4K73lCQ2xoIvm+9RL92Yupw0oA749ylsFZ62wb2j2YQCCR
BaV4nZYubW9YWKC/TV1R7owW/qTk1B9DPYImBfq0sg/FnPdjvasq/0OjerOJGmoUVNS1A+udOpzW
aijTgFhDUTw4IHAHUEJGo23UaZUkLiCBbNNp5Z5MjUW2H/QSDUfEP4ovPH6VQwNfHFY0/im3uaKw
VYKGK7ESdNeC0ws8rNQ9mhS15esuB4uMGVloZi9pB6fXAVRFMqI0JkRhbawoYr9lFp8thmHj2zq6
+HoSfwVX/sWsDPJNE2N57GM3bNhh8QvxXgBPPHpLVGWNcDvEPRJjmBVv7ByabO+RyqUO3bKKH3oV
5JJ+HIChgsrzi6+4xoiDlUXtKfR0gyOFZVcKeqg0zwa6yOjKWL7Q7oQA1c7BrQBYUWu6qRSwNM3M
kX9L0sNQqdaPNKiw4bToCrgOoKnL3u1zi3NdFaotdJXOjC7kiUV8rbkaL+E+fYG0/OoO2VWq9N8u
h5ibnBNCt7lJq8LQNXniok79y6yDvElflOG+t76EFXcWGMWwFC/HmdubMwjFtIWmkJ5xpsb+/Mc/
R5/r+v/5X8r/9r1i0PvYTl6y4Il6gpZhLUfirP2PHDbg5Vjjbz63Uj+PZZ3HKqAf+aO54UvffSTu
bxuZb5uOtEI1PIrBhN2B3rocUVHnITXZNA2VXWCD+x2/5KfhuThQauN95CVtURUA0F4PL3BEgeT9
AvN6VUvUTKnUtz9t+9SF1ArLlTEvfEc2taWamqaoNEQm3zHqKIDQW05evkfptwY6WWJzoG0vD3Ph
I8LAERRVFPCUmC+ej5ImuBqjW5O8mEhlA/wLMxuQBdyZ9OTYd5dj6fMZPYs1WfuBY4tBxcjixaKM
1EKF05CeUPr3y1HEYhhbtQ2dubPZAudDAm5ptnJFGE5tHCBekBfbG791zBOuXnPtVVedXVO/efoN
jlc0f6hiapBYnuz0gYTlO7ymniKkurobTPEu/7TZ5jeFbMrMs1AVffzf+S/rorySJM8WR70p3wvx
Bg739+UIymzRjCEAggiD88DgYD4P0Shg+XEyUo88XQAQIC0hHAREGhXboPaHJEDkuOWL6KJvCuX3
Ts9PI/7KDaIDlk2oaWPptuEedbj8s2bb1+Q+oWiGYpqyAspk/NWf9lKO0yW/OS9Pem+oe7lIcjg8
fY7jwyA/22F9KksdJSa45lx4Y27Ofx+eTSSTcBVDs6YrgiKUB9ZPFDz5QYcVAyp3Biaaj5kwq6cg
w3dQHvyAToOs35Tsh/vL4cc5P0tejF7jL5MDUyb7Tz67Dnm7p0VfnDrlSzGccrTdcKaBjWdb9U5y
by5Hmy3/MRoi+7BMBWfAn7z2aa4tGiVUWa0Cz0Oa1dRrcv2XmsUrUzrLG2MUSzeh7ZAiDW2anKoE
mGqqFydAt07jY9r+q21x26x3XEovD2i+awxb16l3WpxntmpOzhmKj3lutV1xAr54LAz3ttXVh8sh
luZMNzTKPgIAgjKdsyLxu8EKCjxNIMMdkX8Rz6FSISgTSPLKubK0GEwhGA77VJG1SRJ0eUbJgZpW
JzrQmBar70BhrlsDmnVFlzIylacOOavLw1OWptAkJZATNM2eXQnAvdZ0oQkaU3Pk1m7sPUoE0W9E
YvYu8Zu6+doG9XMLNqqxEcbwr2Nb2+eVebz8S5Ym+tMPUSbHTZW3hcc9uTpVIFGM5qVP4U/mXy8H
Wco2n4NMpjivsxIceFGdatwypaewv9VNKmiwTuQTTn+l9H453uLsquN+s8m7ijYO+tOOw/FID7Oe
QckU3ovqJXCcq/9ZhEn+xAW2UTSA2Seaay63aNilnbOyzf7M/TRNsfqp0luWCQ1vss9s05ZbTe/L
Uyk9UxJPqeP7yrOdfyhQcTXnGkGDDXY7K4lk8WN9ijrul0+T55hlnOAOXZ6iDmRDc5NoXxwU7waE
o3iY19Empzp8eTaVcQHMRqqrpkyW1A11eg47YByQffKqE/YbW1m5idsPz3nOnAOCHLF30/g0rqRf
ICVWxrq4UD7FHf/801hdH5mozPWJ62lP1E2+Ojh/roxtdm0lMXPKIkluypqFUsR5DMcCuuGz3RFQ
bigz2HCmXozyWdT3im1eKeXv1PyuuE9S8+Zlj7G3vxx+KbtZskIrVyNVk+LOo1NJDaMQ8PKp7rk1
A/dJt7nmIghiKtVVPLYFvaj3TtLAy/Vy5KW5/Rx5so40DyWNyGKLpGg5D1hBxOnKwTq/Whk2A4Ok
ptoyen6TI0/pQWnGccbMGnAMvlgl5zdCsj8vj2O+H0wZkSO+Hj0XzvFJMsFrhdtCprMf8neeWCRr
vChoEEf3cXnd54+WsnY6jN/kfDdwKZPhwWiKJlu8HM+/WRDI3QB6h1WJckqAiHlt8s6AfyAQlS+K
tcvYwu47i2dMzoDOb4QLgrc6ee7R4UP50q2cuegybCsLc6oCXYa7vLvtlJVDfv79zuOK83E2el3Q
3yBNk9+64MMN7r3iyAK9/P3m65Ao46tYoOWkqsbk8ElTLZWhyVYn5CSvvPRxKFcWyOIw6EFYiiXz
mpheIGiQqH2jOMXJhOqYDF8KbrPcjnY14MbLQ1lcGIDcLJsLi5ida7Ul5xJYovKktFR8DHevGFBi
CoFabFXTWIuGvz+CmDybYVHgEmyyyVIMK+h2gaEhFBxh4KG1SCk3SFIdVPM2NPFeGBWopA1Yu8sD
XZxS3vhcjQwsy/68KD/lZZMKNJoOvA/aENEWgM8ahljxh6XfXI4zv/2wq3mW2aqq69wWJtnRRbOi
h2xWnsKQm4nm7DBjuQk7bSXM0hIUpqD0Y2FbYYvJEpQsvaYdplYnA2YDOjvtIfIH+18sjs9BJrsp
A9RYSZhMnXIeMTVFfjqSZf6R0ncrVm4/81IMB9rnWJMzrTBzmtmBSazk2XNeAUvTsNqPttiSfJLN
e66r2AL0kQwH3tn68UriWJ5PmzLX+AIx9MlngyFBNbBQqpNO0XQo6wcAVR+XV8bSCgT2LWRL1zRy
//jnn1agh42SVmpxfTJVDyW+AYjOo1kj8H+4HGdpBVKps4TGCWPNHodRblr0m9L6hHwTXsousGKE
B+t2fznM/BoAQt62SRwkwbEnez6cpu1U14WeeEq17MoABTooNy0O5f6jwFA0u70c7c/NdHKCKYzK
sAX4POAjk7UIu9CMpGYgHDp0qvsWAFFL9KMUvmjmo3D3euqNFPNNFphX6KNvATxdaRSnYQkjQ0+t
+vLvWfiYiqpp44OSU4Ar9fnogWepZuCH/cnX7wxPQjuV1rR9q609JRc+JkU7Xt8U71S+5WRdyh2P
1qYSw0k3UL//0UMVCYKVmt3435hOrW4yu3CLdJ7Hk7H09HqTzs/kk1aOvpknFwfFILg2zVu/6VZW
zcILxFQMcOKawVsVlOUk/RdggVOXo+HkapChmL0kVGRgh4DQTBjoGJ5Lovxe+/rtEAQri2hpMrmx
6pysfDTK2ecfDbC2WoEo6JFmDXbwZ51Awjzx7w8abuT/DTKZzagXSLAkRX+y2d84htPVeal0xHTV
lc+2kLIIZNlQhW3d0qZtBhUb7bwNmx6De2jdosRXe/vXi5zrjalTLeEqPDuqEbDsTIA87UkWiEKn
8oOKmFKE7D21mpX8u5T/BRtKU6nFUwaans8xAuTg1PP2BKkFH3MbQac0pbOrJRacaRH7V+gZYlcl
wejLtcx+qcsufxUGEm0dF1lQ1nLX/P0mP/tNk0/Z61jKYpbScib5V1X8s5GOuXi05H8uT/PSnjiL
M9nkOM7HuawU7UmlEdaFL3IAYcvfdNlzbr000q6t3jTUHFaijhlzsu0FxwTXWIuHnC6Pu+XTeaQr
3F7plzenECE8JI0jUUBH3dIny7qD6UabIaDtnLwiDFOo2Ur0hZyDICTbEJa5zI+YbEXJjlpbssz6
pNj/BAghUSgGgJCkd46+sunHjzQbJq0dnnPkN9Lc+TBL8MtU6ZPmNIjfEbCksUiUwXAOspUS8EJ2
EZRLoRJQhJ6fu6aKuHgK3/lUo/vJ4XEYFIxj1LUn6uJOgcvBuUNp1qTcfT4g+rADUK2+PkXFSdF3
bnOjBm92dmjEPd3rXSUOLtY3yJu0NLQC88vlZbNw7I+blOVCY5PKyiR/Z66apCik5ScBidtu8k2L
HGzenToPzA90wyHcXQ64sFI4Y/l0ME/hhE1LVgbNav7Azk5KDCjCuda8B6kAXI3iBGiGlWU5/vrJ
YjkLNo7+057ILdUBH2xl+EwBGEhum3ovlS9u9DP03swQGk2nXl0e3tJ8fh7eZD4jtmENJjI7OUn0
joP2pvbEvir7WwyjgSAgyzi0p8shF3aERlKnSWICH0DD7nyQKuiMpDaV7NQ8Rd2X3rxRwoOdvF0O
slQCOIsy3XetDSBJJUrfX7eQNjT/a4ldSW3/LihNQ4CXuoOD74MWrXzDhRml8cZ6wYtOEayZ8+EN
VTNI1RDlpwiM0qaQtNsUp+QA+gUyiNsCaFkorfVxF87is5jjn39aN6Gl2zbc+/yUx78cSdqOMg6X
53MtwiRbxwrgdNEyqqxHOTDG+jZZibB0DIEqwNvUUtlsYtonRlYkRyCOpViUN1UJ+UR6i8CC2caz
5jzFDbogz7pYW/+L4+JCz2FgWLThJ18rFFIe1ZbGYmyq91xN750suP4XU/cpxOR4rVM454nLSsy0
vKN95WL4WQXlSmJUFvI/AIb/jmSyk1Odsrsao05qI5riI0rUDmh2YNm8FaqPM7XlZJA3xMGRwxtL
qjfCLr9GvnwNLw0uHexTdG4/Lo9cGbfyJJ99+k3K9I445LEvRyGz6wCyh2WNPIKTufU2LP1242XR
AINOP4ZMzw7tNgS+fWgttQ3L06V5e1j5NeO3nP8aUyPtaOgt6pPsameZMlixgX6rWhxNQCu+Bn4L
zH5eKjtNACLX7H3T6bctv0Igt8YJeihy+eXy71jIf0zKf3/G5EMNcjjw5mGdp/W92cA7RRupq0AQ
AVe4HGl5S/031DTVhk7YJk7CeZKn0KqUNyN9zONHX37QMjgWh9b93nv9yoG5mP8+xZzsKKUyYuC5
HJg0GV/1kXjhIUxfu2BF051i4T0lvJUvu7z0/zOjxiT9ucKqsqgZj037Xi0fY4vT6/nyVK58tGl/
H1MJAzFZQgA332Go/aIb7uj/uy9ac3851P9n1/x3OONv+ZTNB2x4ui7Xs5PnPVY4QWpvpvll1DqQ
MXG0sx+NeLP7b5F+0Oy1FbM4k2jf0KG26M9N02Em4qADZp+d1OLaaRrYvwcX+NrlAS7O5acgk/GV
bYgC2pgVlPIFNWvT+xDuwUSz6XKYhZubruomlSgKGJRKxuT0aRqBqFfgBbgqWng1tb/D5KAjryDM
b6DiV0Itj+i/oSZrvoF047e6m5/c4LrXvlbNe01nrzRX3hJrIxq/3qcRCaS2w8Rga7UVHEJ0+duN
BpW5tPB9+jdJyoDtrin8Nasjx20m4dw2Zg6UPVz13koe0vzBqFegCosZikKgzj2QEgItjfMhIVhv
R4HTZrxa7sP4e50eIpxY/OZYmS96CbUgQgRzJejS1/occzKNcWUERRmVHMi2c4oryAh5sY8UWNdh
0v+LvKFRp6R0SOuLd8T5+JRc7vB4VhmfYdzrGbqqVntAynoHvGatXrB0l/kUy57MZe36aMMGXDQw
edjI+T8lYN3LW2p55v4zGnsyc3WMqrLhjqORr6X6ixE+F9l333u6HGXxKvN5IJODGsGWsLEdBlKH
IWZyUJDCLx4ViSS7k+JnrYv3FMA2lvld6zBeePDsXyoyHvq/SYa8NVWT9zTihNM+mwz4DfJUQc6P
G4oio6N28d3JxEryWPxsn8JMPlvqKwLIGsuxLJ4L/6ujr5Va1gJMspPfI1LuYZ1wagHIm9UvI32/
/MEWlwWYDhmAtUIfZfzzz3kJuhXGoQM3dzTGOmXX6h8puSky127ra4HGBPkpkN0kPoKHTBVsSURP
X7XktQHK17dfLg9occbYrprOCaKr9mTX9m0VmkPAOh9QDoYTxYtnDaixvMj5b1u2Rs2GBXY+FiSi
+zgKcx6ocPRz8CBGe+cbj62n7BXf3qARg4no0ay+D/pt6EBegvpt31MUWVl+syPf4rinlSdMnU6v
OT3yMc8QbdOX6VuYSf61l7rGndea5k3WG/ZK+lBmd8M/sXSb89gESTHdUV0IMCFKh/QtRlI9CCi0
dnhblVs0T+vyvkZwJgU7D3/tKq3CIxBZH56h4if3Wpih9SGuSj+kei6vTMHsXOVnGexwnsnq2LWa
bJACV45eypr8zS1hxRkVHumvKYUsBcaNtVKmmy3hSaxx6X1awlFTWLkZI/psWV89hG+hiF55ASY+
0C4uL+KlD/t5VJNk3ctGmOd5m78ZroMAMCTKNt61q4XcxcmzaDhwYgFImGJWrK6L9TrN8zc5+SXj
RBMrT77rbvpBwgVuDUs+25jMHgJOLFODf5sVH3PTQYtH7bO30Ei/6JV/Bx16ZZGuhZikY3CVhiaZ
bfbmVOn3EAJtjb3k5S8zv+FbYIUhaIB8UOnJTouKqPBHfmiGDGN40qH0Q05FIIyMWZTbIb0JXLwE
q2qrRt6hhgMWFivtjoVvNhYtLeA4lFABpZ4vQmxHFB0louytw569CQRaGe0AP1XiNVoij5qW4crV
dWFWbUOGxKFZoC7UabUfiqiuBYh6vdXVN9xZdo29hnwYc/LZ6x4gAqtPMSlOG3PQCoqnkPVSOX3z
YYhoyHAa/o9EL++qCIdgtHoVvK7XiAALm/ks5mSthF2lRuA9yJ1wNCvtCLfOhyuld4fLC2YxDp7B
lBQNkyNj/PNPSSNGAYM2bJ2+qRRv2m4odm6Qebs2MxuUqFafMwuZw6YFZmgqeASNQv95OK+soyjv
o/BtQCDcsKNdS+Emh5Z3eVRLawK4g64A4uPLTR9oAnp9DfY7eMuiAlF5XctuTSNZe5vNB6NzkEOF
4jVrUJGd9CsgWQuJXpD3VrXeHjldROO0XaE0K2ljfrQZHGh0szTg4wCMJnNWqF1qmLC53yK0dXEq
7MNvJu5uOm5S+yT6fnnm5vvX4PCEbUDTnDrztBrRmKj5tLihUgdAg6X9kkb3iDygavzNbD8uh5p/
JEIxeaA94ZTNKgKuin5eSYH0LYgdrJkkAzUFpOz/OgiQrPEAlgEtgbI4X3AltT/UhAfvzXFa8Vh0
SbzTLT9beVfMV4LFC4yTCpKEYujTArMftjK0RSt+S3pcvNFhU3uUpsVamHnrgXkikka2G6/D0zdf
YmvCMaxWnNCf3fWtfhc3+RXqM89YCuwMIGeS5Oy1Hid6ytuypG0vT+b8Zvknvs5thk6grk3BREk+
uIGVx+LUITeR6cpWVa+jvofsi007ug/eQ9PfI0MNMerggFnp/GujOuL0evl3zJLWn58BBg01CoAC
0ywS5R7ZOGjEyUyxuwFlV3rR1qwbuL/XlyMtz/jIELSwJzBn1Qo9l0rLwkLopKOqj3njJh31dP0d
RrUpfG5lmxmYv5hYc/z1G3Ec5KfIk1u8MyA4EQ2aOJXybTE8tO6d5a+UYmbLdgR6clQzLgpZwhiT
wafkD3NZ9Xw10U5S0d7gwnTvq91Dng/7y5M4Oz/HMJCILBlOGwj9yR4MC0+uFLnQTnr6UWs3uvq7
ojjt2E8lNp84zOO0/rf5HwYdTx9Ttkn/2DlOIlp48ESp6ruvUpsc9aq7DQF5/M9iTPd8QqfRLVti
9HQXWnSezXRl3maJn/ebMFl6GJXQfdEnZ7Mq/MQj31inPoQTjMpzLF+p9WM1iuYhTuYWK3eBWe4n
3giU4gFlqoY87ak4Q1e6A/6pJzFgIt4jSoetLUbpziNU779eetxTedZzr4fBzQjPlx72VdFoVumc
Il3+iabaNYp2130U/bq89OYrfDyfOTWBZgFnnj4LmxSQkYufwSlyYeVr0b1Qa4RN7JU76DwhnYeZ
3Hp13UNRWNjaKRnwaPLRZURp0sVKoVoDDSwOiB4I38niyjE9nytav0EaoN7rBsN3ObQfygFL3GCN
87gQhnWgwhYAsaTMwRBplAm58o2T63Q3kulAxsg3ollZ4PMaLS8EAbdSG3FeNOQmaPpUMaNhAPB7
gku5k9HyT+7k/BFlFF8Jr0x1K3OGWOnffyzGpPA6GkEzDPN86fWqLHkDUJOTGYKGrYsHJFZ2ZRM/
gGZYuX3Mp5GtRDEbHCnlHiBn56GsUHHR/6+y19TO/sH8DV+lsdKgfbu8yueJAh6jwhVnvB3inD1J
d7UdW+4gB8Frl75auEFUCCwifLgpLHPXd8mmlf56XDbXEIO9C6BYUG85H1eRIVCsG6n82sqKdJvK
CGaxFi0O46qo1sgx082lgIk1Ld6TgOh4oE9hD4bSt0OQ5cOrhbnLU+V1lLqlqDwYuQyePkKCYmV0
84AKhwcVG6AWY01gskDQiS6tHlutY9V03/KsxJhWQkTe3Mer0gDTL0fj+nOo6QYA+uAXFG3qY1e0
KMpIG6q1EIBKhIF/K/lN5bsrp9Y0x48BR3otw4MyM3uz9EZWDrVbBMfMNZ1vitUBGPOyUZovcvq7
Lsj720hpo1UIxnQnEHesSAKv+n/9iskSlbLAsvF3CI44f2lPStEbzmawMSU22ragn2X/xr6v3pe+
6twH2ExgsShVeDR06HnupaJG9N0JMHYPLRTfClRsVq6UMxg2P5C3PQQKjWc14L3JkrajPI4CBOuO
aOLluFNHaIEZlWJgb9uiEyhG4xcLlbAo7+rr3KISECkKrBLT+VABI/1qogGwkYTJT+JY8iaI8CJr
ERf7dXmrL8zj2c8U5ztP4ZGByjY/s+y9x1pLfkkaYvSNefPXYSzYtjIPXAorPDvPw+Duk6Vj7fao
leVNVAPGsyF+D+b15TALO43aigzfldoN7NNJ/g/yoq9SWS+OiX49+PpmKI6+XlzZwffLcf40+z6X
cPi6XODBtNvcA0BOTbZ0ojoIMylVcuTXYElXYZGuJAYeomkk9p7k21eZielexPK4Q+QB+eyoQzuG
CkXwk+trcTK97kN10EIaej94AtLRvmINhZpf41pPOba9+zJg28ro0IhNV6jm2g5a+PAAlceKBo8R
EuLkKGklrElcK4mOTd3eaICxr3OIMVtMbN4vz9VSIJ6xOml3ROZP6Q/IBMcmRqzRscyS5rnP7OYO
eFn4MijZ2sNg/vlpDYzectzPyA7TAgpCXZrRl9ix6PIj5i3XFlIvnYnie1HvLw9qnmdhV0B/oe8i
gy6dtiKyTAVd0YTNMdB+pf1H6f3Miu+R/C3ufuvK2oG1FIwaMqeVQXbnqX6+ebpMxsuTKuvRNHFj
968Lu7hphgIxeojp/j61Pi4Pbv7FRkb+eMnV/7ywJrtItvLRUMYuISTqT4XkbLusf2tQ/b4cZn50
CIpQnBuyzTpkaZwPSxsoKEiuUxzl4r70jG3bP9fWvZE9VXm18rmWRgShjcIdd4s5tDnJNKd2hSiP
FHTV3aClYuONnNxRjXFlVAtr0JLBNo+A0RF1PNlXGGynsAHa+thSj3pPMPHdKd7X1GnVrcjdtX7m
whxyI5QhJFJdYy4n0YwWFk9scN5LOddOf1NLt5a49nBXWOMVTatrCofYSG2gZkhqhW95/rW8wPQ0
tLy5Wbi7qMLYBUney+th/N7nOVWQtREXMhTep/MTM0C3MJWS9li5Mfy1cGMG3aPcBNdNbz+FZvpg
qGhiyq7894vjD8GYxMGjSp3StAWW7gOotuaIrtLGrN9bJOncXlkZ3Xz+eBoIHt28sfRRxeh8/sY3
uZUltn9smvDON907HB5X0CLzVX4eYnKW12lpOSUZgeI+8PIUQVXJfAC2stIXFOP+P/9Q4yuHhC4E
VR4+1/lQ6rzTejUq/WOEXCkoIugkg4PljjnUj6ad3mjKu5uX21IgVYhEyT32S/0/rh8k3y0wCns7
HCXVW0VDb1b9h8ojRbA00bZ1YrmI+Wt/S8MfpW7okFNjZF+itzNO26eqFJ41rdYPrn/0g/jgov1o
KYdk6G8aq7sxxM6mlXR5Ic/Kmn8i8hYEZcBymj2q6yaPbBouwREJceVKg7WRivvNthpl7+Ws3ZmR
22IcYKvbwDL6TeqqP4pc63BaCZtdixrISk6aVR3//CCLcoWpQemaVcyGMue2Sg3hGARvPQKXPFDz
8C7F9KN98LDpiRR5VxXfbeNvWdNjYO4YiDDwlDRmhTNvEO2Qm2F41OnVDVn3NeQavvFaq8DeXn1J
1FU5i/lhqXIFpMEGUmvUlJl8bSGyLA4SJThasBD68m7IQhT0rhtP32rd19raa9KDWyIxLG4jOsyJ
8o6hGvbZo5w4FgYifr+8GBY2JWcpQF4bAhFNiUnezJOgx0mkDo9V/hIibFPWOYa1a62jhexyFmVy
lmahbodUD8Oj6+u7LP9HWUUezDrBfMrxkYfAJKOZK+m1OgYjhqSFR7+/bfHQxNcRcSj+aWrXSRxu
QzTg6xdteO/wxb08h/NTTqV3NFaoSDcmX/Z8Bye66HRUrsOjsO9x6/ZxFzU55eQnx3b/+jAgFK90
7nWg7EGXnoeit5TyrtCDIzZPOMN9MTGpa28uD2d+RaD6j5UiTUveh9Dsz2MkBWz1QSmT42C/6Ug4
+lxT3Q4lZ8wtLkeaUaD4aDaXex0cOVR9RMfOQ2Vx7Pim5abHIPLKjdlqH5FnAehAajVLXvM6vTYo
EoSqd0iyalPlyPSqwa40nZU2/sIuQGeYmwPkhVEna/I7wrBDzxrrmaOIssfMcX6EdnUTd/7KCbgw
s9zuLNYoOw3liWmYRsX5MacaYefXeG9WzQMmSdsiNVbmdSHJ2GDt+HuR0l1gioDxYRAcjeo+6Lyb
BP3DFugp7ktKfLRW2VaL8eio03vmAiZP+2RlQ8cZw4LgmCP1TD/u1gy/iu4ZOx8nuxEYfl1eNktf
C5mLEbZCqXa2CVxFbuKuiYJjH2fbxLork5dBnC7HWPpUqCiN56NMhWRaHynLTCu8lBiZiWQ/+E+n
eaVShtKytNJlnI8GFjwMdOoC3Mdp4J/vAaTIbdIjW1qExUEkb7VQoB39vjyceQI+DzIpCPQGdhhY
qLEijO4qUl+xSPzrj3IeYXKQOJ0jIUVNhKhpwRE+2TYGfNlKpl2cKwPG4th01rnmn8+V0rtDiYdj
cDSl/TAom5aCuS3e/8VcfQoizoN0UC54OhGkDTAe+lk4KxfU5UFwYgAVBC437dYNgaYDZua2I4nw
qoDbaQFx5/usfJBZtwH9OJC1/4mjTyZLF83gozkeoAKLEupoQJzfNPG9BBvYNQ+pso/o74bVysZZ
WmkGVXlaeMAgSarns9cXlemiXh4cqxa1TudR8X789ecZHyjWeIHl6LAnz/84plyLa7R7dBUso7w7
czAOlyPMPxBkfERfZLQabDCWk9tKDtY8yOM0OgXWP6jqbHRMlWx/DV0wzzBEMQHSUAnkzLYm4wia
qEvNyItOoWU2P3vAsUctB1ygl5mzo420JtgzT9KjxICK+ASyNnTA1fMP02m6JA2UaU86VjIka8ym
D6n+C9X3TaK+F8MaM3y+EHjRyCCFCMY6mL79Q8RBAxDG0amQ/vFLCBbV8+XPNL922Tr1y/HdRAGP
fzsf0JBlhZaEKEuneEeg4/7LNoNbmlJbshDWT8FKnp6//0fy+diTQS+F2uo43k/vND0Y12JkNMck
fVFlt7jp/OIRDfpfNGJ/Y2lzW2uVd2t7f7ufKEyOTRkFEq6OSNwkr3oC802ly8sjCEqs1upt79n9
1eWZ/PMtzp7MY/kEzBXyJJRA9Sksjg6r5ePgORzxQR9uJDnL9qIU0dYpGxdDUywyvNI6aFb9LiKp
/ZmLIcCOvcWEB9MYoRzRL0+uNC1UtB2iIB5NBQuCVVkGN4GH2nomiuTRKz3/ZybFdrcJNbmV9nhz
DtvabI1bazCbfeOJ5MDepvHfp9G3rhDRk5+0CG94/VA9mp1d4glo4nNjtVAdVVFWt7gG44+Sbyu1
z/UrHNmteGsmeBFiqIrpQ+9KL5hbqPsaUsoB0GS0Lfjnti3j4dsQh/mV5/rud9F57YvT6d+kEqMD
nefvJpCbetjhQ0ipSuCmqXTR9WAXQ4CBTKDcQ5CXNlUx4KcJL9n86mEosdM837srwqDCCT0qX7K0
H366mtrcpV7L+wNT0CvLV/BUkEp5PzQIRFPGNL7GFtI+BT72YOOVZh/EGub1sVB+eKYZ7iJPjt47
NRvajeLqzlXfp8aTgcfjD6zNu+AKC/b8hXUju1sTPwR9IzmO/dwGXbDPTfc7ni8wCS6vllniGtMH
xRUAmyYV0ulzxwV5kKmhPhzRhrlSin0oPeriJenWUI0zfeTxeQwzRHDW/0GZjXn6047rMMv0QiNw
jp0yuP9g5uy8xJaJP6ukfo0byJChmgqIGFycNnEtDfuxArixA3HneLiGCvmqyaVfhQ7Co7de/3YS
SAK8N8f+yqieNLu1dZKrdLp2HPRfkaVuRtdP3M42lbn7F4HQoaH9TM6ePS4bTSnzyMm1Y2id2u6g
Om99/26JYOWjzs68sTnKuW0pdChGONH5XBvN6HrLIXRMuSx4xW1A2SUo3i6PZZaxxyAmqD04i/TR
pysnD0G+FEWnHodO3Q6YAKXdY67dKPUbRmyXQ/1pppynNJTuAT7AjxjhqtN7SCQ6X1GQYj3WEVzx
/neYtwcN+T0vvLWtn6K8DfL7VnavJPzlM/wiqzcq4pvcKHZDclQSzIgek/yHOhzyVVbW7CRhGv5I
NrC67bGVcT7Xslyjw8MvJ4nJV+ZoMSkifA5eleA6isor0UfbXHowrT32I9um3UeZBZPll0Pbzk2/
pciEF9erUtTzXS2YKqC3NHKoLkx/lDdeiF20/tDNT1EI6E9VlqEDVn0roCJc/jZLoaw/wcZXKkvu
fPw1h53j16lBw7h9xFTpUBaqh1MJ/sXCXVly83WNlsunWJPLfOqEuhlExPKqd5UPDK4wWzuil2KA
7OG6y0ej5z/ZO4kXxNHAFn7xtA5qMbI0Trvjg12etcUo48YB14Wmw/S6YwRa6ejVQJQ6Ar8jb8Og
fK2lbuXjzIux6MFysfpPnMnXMUVjUQKS/y9pX7ZbqQ5t+0VIpjPwSrOa9KSt1AtKqqE12KYx8PV3
UNI5J2EtBWVfbaletqrmsrGnZzPmGHacu4uSNWpZTI9M8QCNNFlFw9AHEIvzW/bDdJ+/vUJoGwD4
vVAzg6dvFepoKRWQ8xtI7JmAlQ1RAVZ8KNV8beQkDNbRTP5gZBXcY0JW6wjkT+J8BiVh8g59j8Ch
d7rYFfmh3aK3PvPRPlpbfzQpnUEnzUhilYtbp6ZvroKkrcw2FnXqWD8tylt9s0migqEmLGoeLs1k
n7f3JL82oA/sQir56/07a2pBXekusjDw+Hy+vLOh6akJxdyYln8n9jIbLFTjsM/Te2inH762dcZR
AJmJRBmVGPTc1mU5FMVb4D5qEqP7HNZQBl18JDyF/vZf7OARt4GYR0yzOngOc2tOaEfiKt3rDhSf
iiizHszi99dmzh4G8BL/j5nV0ZusyeiNriUxxNECpuWtX9uar/R0YzmnHTCccVRvkSGjoom5k1Vm
ZFVUCqMXety19aWAMmfXI4g1HfXDEcOBumgozPU+GbsX1jthAbk8uLeI5FnAaRmVVgctyNrDNN0Y
Ziai6zZfFAs3yiDnPi6oi0Bg7gJcdzLIRDGvPsk6NZbbfpxBfj3Rfa8wi6OGjczt3JVHxwWdW7TX
AalbbYfRt7aZtgTHaCqOjscivV4Ya91A6aBvmUb0I9wt5uSzq/tgc3VNbIZJXkj/ktjUqa95x7m+
NEzhO/LP98/Ux7Wt3rcioWyqoO8VT/UzOra2/TNNt/gfttayet8Gve3ElMAG4pbrXk3XvZ6AbAUJ
YZJvfKrTjsBydD/sm/XZvbCyd5JpmEhMxhy8oLdNeQUiu5x6oTuBdgfijymVIAX90YzPnMBhP3y9
n+fOio3RN0Ro/wAtK1dgNRA30XLYV9l1WdzK7lobHtvsEb3/iLQvXxs7ReFhtR+trTxCIcwERHOw
hlbMhT17UQ4swWiJAG4v0gk/Cns4NDkPXSkD4s4/x7EKO5EeiKlj1nd+TaUbdBCA2/hdy434HDx/
+l1rBwIVvy6D5D2JnbLxPbACJMfSiSeBKZvqkJWeT/QiStQGEea5c/ZhN9ZPS+YaeZ4I3BnDmkKe
Wc9UaVDpbDGjt4VUPusiP9panWkFGQNhuog1Eq28LvRxl2AeC1qXV7pM/CkFKCtFsT+f7u262nVV
fdeO9GISJXBvbFek8iChIl1kZWiCYLEoRhkIlh42PsPiJE4+A6p1cJOAO58kmSrnXlt4y2GsLprm
4EAsUreOvbyaZOHXLLmCqF3AauEvpH1f2z57DxYA1JKCg8955b+oWTMNjy/uYfXXw5PIGMhEwNww
dj/N8S3D4OnX9k5zIgwogtsRuSeaVgBCfb73WVVirjFjJJZ0+ivdGbKQENFy83s3IRgtG1iIkuVu
1Kbd13YXf7LaYtjFs4+biOLoenQSYTa45i3YxehMoIuXPtki6dmysDppORmkU7ICdwlYCvTagSb5
Ll8J8kkAdPDnwj6wdBc/b56RpmnFigoxWWGEwxzlxRZT/pnQBa808CL4c5mbXf7/h1JMN9hZX3rm
HNfC+lmqKtQG8qfeLHaeNbOQ5CBjQ/q+zqQKmRUdA2NErHmQ4t5DudGf0aT4+pOfe2M84LMR6oE3
Faj+1WIKYra4btMUF4ZxSCBwnpf9bY/y4lA4EVQxHjCJsmdt/7cz20unsIJBsqCD4ObXv+OMu8PP
QFEHQTRmQszVU5fp1oAqtTPFFsrWVcSt9xas6ExuzH+cS+gAfkePAV12c+nKfP52Lm07g3raBFc3
BJVTHITJgsa5LE1th26NP+k3NIFWgH1HnF9fL/HsVgN/jEVigUvh57PtmtdGW86lGdOqNYPc0C8A
Zu9AE42uwyTLJwAQolSnR9Bn+m3r/MZ4z83sqecSdExf/5Rzu40uhI7YAgo2qHF9/iVGBd3gqTet
2FW3c/JG+9tKRw232CqknQJRcH4p+sYoOiGLBl/RZ0O5yoApaogVN0ZF9q3dQxcEAuM+gAHsykyH
LEoAeNoL2rwZrdJ9xCI8aFGU8b1s6DfO+pkLBW093KZlKgwD4qsz1ndditoKtyErw98qK71yvQYA
XXvjKJ/xcUvMBggAAo9TkitaDAkd8gyb66oQUu1XhjMdv//9PppYPRCOAvejBunUuMka9xJj1i10
4TD22wLc4HOr3iI4P3de/g1UoiGCq0NWbhult5b2pIa9zgoxheGb0NnGlEzYFhuzGOe+EVAGgIPh
JVowzZ8PjAbcSQqEgRWbEAqeQFyj66gK7r/evjPvOYptmEZZUukFqPHZCEAvVlebhRWD92WAvCxD
XzO13w3zmbt3Zb9FxXR29zBTry8ZNdjzVpegKVzpAcJjxQDdoEX0TActzFWB+ZaNk7f8Q6v3G+v6
P0OrzYNMpV0JA4YmtAMv2mK8hWg0IENZ9cwQZoSuMLdu+LnD/k8VEkh+/PNrCbF+TgEbNQwjLoHl
8XPdnAOvE1vztucWtqCRFoEJIDX/edYPLy7JuWmObW7EgIFF+UyPXuWF5qThJcrkznS+PQWGa7vI
ieFrgUYcefLnA2JI6c2TXhqxM6XJM4h1zEg2kuW+PVla4NnKPnx9Is8de4wNAC8H7dsFA/bZoCQe
rztGjLjSWSiyuyT7oxdbSKhz5xBF7cXlE4zUrdsa0ukNQLYpVsVtaLHT0EzIzipvzXYjZTpnCDEk
InUo9gHatVpNO1BvcnNUM/pBrwKIzD0Zymh9Q0cN04Q+YfD9zVvgmqD4XVpka2yHDq9emp6mx0P/
w1E/k3knt8BqZyJy1GGRAoC5DVib9YHgXIMOpoYDwUQ3HQmt7IeCtE5oJ0w/2qOHtEMIRUPEawWB
DunohF+v8eyWAhuxzJQA67WOOYXrlknmMiPW0/5ayPJ9bKHoPnY084fkP20oHu4l2Vl0GJYf8+G6
VSWUVhgpjBjxk98av2V9mLzHrxd07sSDxeF/bayuGJuKufVAEhS3mD0PRnt+ERBOxxzk8PL/Z2jl
FAcwIxc6xelAjXBPM4j3akOYbwHXliO9dr0fl7N6UkQ2FiOkhfQYNzz3ZescwJC7ca3ObhkQJGjk
Lf+tsfyVV6fgMoANo7qok9fGyn2itii5t4ysami8Myq9MxNcJvuWSA8EUpGV040be3qakddi8h9D
bVCZOYH7CAjAyG5EWGjyKb1Klf4EEjBUO6vm3pP5hm89/TQoGIHTAL4c3FiYN/98miGc5nEBWE6s
s1F/5LmnfmpjZm1YORPdI9pDUA+MD/5EheKzGa/G2E/XTXqsjVCfR6ALPNDbODq4n8/CtkDzyPYy
v2jH2wmkbDP/XfUbsdOZXQWVB1os/1j3MBL++RfMzZyiKJnp8aRPu7RtoxF8/4bUoiTZKE6dbinY
vRDeAl39T9BtdXnTLKkGDuXCuCqekqwI2u7v15f2dCkwgBzbQX4N4O46VXJ6G+1DRxtis2p2OBKB
aMJW21XuxkK27Cz//4On4zbr9BIc8XEKTyc1cNrwXWIf2GYn8fRaLQvCKBHKKohf1m9vpxsMEDdj
QPemDmVHfg39Qgq4hQfcMrN8uA/rMcqxnOxCH+K6s3amLI8Vb95ds3r7/udZ0GYL7xGYXdYcAHqN
l3jmfR8XReyA7ahpmF/YU9jK77crFr2FBRgIOLoFXa7PC0KPt6MdJOHAjL2v7bvBO9C0893yUaVv
U/Hj62Wd2z0bAfQSTABls6ZsgMKTUfWi7OOssHxO7pek2OXR940spPng58SDcSJpTDJtyDC4PcQV
f+yQs9Xk1trKos4daxcFnQXFAj35tcsrZA9VKMdRKNyXFw63brzG3vFBhtx2j18vZ/kAnx8+JNSO
jf+WYOEkVAbhIEfUVI2xO/e+w44qj0DGFZrqsdjUJzv3fT7aWj3lifQ6hbroGFsKcxHPsgHMKH/8
ej3nt245AQvzGgZMVgdOTzGQ1GHrLEh56Onwr+nnGDekvfva0DkfipQJNZGlxXMCfFFp72XSbMcY
+RJm8oRfbUkTnN2uDxZW22WP3CsLT46xNH+NzUVSoIOypRFypqCGwXpQqYByEghrVKs/71eddNKt
pnqMk+Kl0Z6ZcTGXFBRZC7qk8NOmDjTjQhpXshf7rzfwvOl/UrMLHwngoJ9Nu6mbFYNjqLil/Mfg
mBeYJXsoubidXTMyZxpMwrwE4oX4FD2NmcrX//QD3IXhCu7pJPHgAKYMysBZccFiYPzVhyGUbCe0
I+lf3CLq+aHTryxzIww8d0IxX/W/VlcRGsRup5ZRWJ1s7osh1kQ45e/pFvPllplVzQeixL1dTFTF
wv1B61fe7Hh5sSlLcM59YCoVYDtULtBZWfl3yeYmLSaFbygLHpCxDdO52mueG+UkfQXC9eXrb7ac
+bW7QhHwn+sFhnidR5mJcKYM/GpxAriuIY6L/lI/HnUFJg208qpmw9ufrm+ZIl44UR0w3p+I3s7M
nlVmqjrOnMlnue6XwyukdHQvbBBufHdtINdERoUZTtQSAHf4fB/kYDtlNqgmJnkZ6v1FO/+wHY7H
so/yeqeRLY6yc2v7YM9cxZsF7Uc+Vm0TC2Pw9crzGzt/sJin+4SzQwoK5m8XcBFdG8As4O1CHrTm
wQDDvmfXFqnjguSYqSrgOotgqrzd1/t46jdhBq8z3jSk/ECcf95HbZiYy5RWx67h+p5y/ug1EN5j
ora6YWdyhsUSokKd4lBiVZ8tmaNRZXNWNDj9ld/xoyaOmHb2CR0jUztQemzZ49zr+BGNb4y31XcV
tHU0fj7aX78QVt739Qz7tORv0tKvWFJ0PupUu1TWd1a9xZV2ZmcdXIKlubiYXTebkkR30p4VPPb6
bEeJjEp6O2wdy9OHFXwY2FE8Sag9gcbs86ZWircCIT2Pi/StA5FLN24MSG4ZWP7/hyCbDK09GC4M
GPRFWH89/eHr83fqeT8vYNnFD/9+0Q6ZsjvF44kl/mDvxyT0wPjKf3xt5sz1BUc0Co5oYy4qGat9
ahQbGkAom5gRCbpOaYHlrc5idLBeksH9oaXd/dcGz359F+VpjPbhwK/9ExpRTdW5ehPbA4SDvBEI
cZE6l5onv8sBiXO9YL7QR1gGOU46bV5SVgzT+jxOuc4vxomN902fbfHxnTsHH60s3/HDd6qzacBA
Ac5BQ7SLUlnXvN/SRTw1QcGm7QJVj4YIaENWR8EyK0cJ1G1jD1xFJkTTAenaqBqcfpWlF4o53GWG
AVQ8Kx805VlHWK/02O3AFkKjwiG7mm5hTE7PNKxQ6BHgsKHQtu4TCIiUuYkmjFg4ym+cozZFfIrJ
FhveWTPw2oBvQ3r7hC8OMgPO5KWzETd6fSA2fOmcVjeIYtBLdr/fs0YeB+IqpPQWCFfM1ccZvBYk
Zk2qxzWAQarp0GiB5gJngbaF/TzzjQDcdxceo6WMYK++kSh6G5rXxRyD06Wnd1b5cyyev3s5l3YH
ohT0H3Rs4Gox/5QKtEai7le44GQTgTNdWONG6Hp2Hbj5BJxcaPavhwkzCypltCqAxTRSvxzjEfIT
zvD4H1YCKAMONEaFTzhEuOn2WiETEnN2i4GUZAB1+lap7exC0DxE0wt5D1B6n69+X7R4NW2U2qhx
kZbo4c+3ytia+TmNVeGcwfFqLAODS0T32UhWFRhlqoD4xfitVTxr7dFjR3MCGZ0t/HqrxXHG1cBT
gnYJXdcz2ZRKSw+kmMDNJIMdOcp7mfqtz38mY0MDdOmgANOygHFXkVUyYCpRMElig0zvUhlRz+wM
yS8/VMhlMlsc3NGKaEMjA30pCSHkb0eQEAVeipYLnRogsKuUUWCqB0xW3hxL7cmers3sWA3Hr4/f
uX1E0QWx4wLnxbf7/NU6yJ5qQPLOwB85V+bQ3STe8PK1iTNebhlKWF43OFUMQHw2oSc6TWW1mBDv
BsOIhQeez8n2/0MdCduFbjhKSCCFP6GC7fAVbC4ApS9JM/u8diyfTGNIczMPOB+/74KAQvpHd48W
B6Aen5fl5jWeQkFJ3DZ5YA+FX+UPSZ6FX2/esv+fM8AF6/R/Vlbps9vkmg1WDxIzzb5mTe93dQ9r
b1re7Sl5+trYqZ/49wqhlI25OER1Kz/RSZnKfMzmuOjBwiL1QLdYZGgbkdxZKwaq5Mu7B1WC9bXK
aO2yCuApPdFSIGfmu1nVQFo36Yb/Ph2jx7A/wqr/sbRuMTQknzh6nLCkGz5jD4nz4rG/dv7YAhRC
enRBMzOY+bcDR3SKQFy6OEH0k9fMKIlBR3QjR5z3HHOi0+RLeecVv77+VKf39rOR1b21e9FyySbA
7XpyMUt1ZW8SHp2aQLEcdaIlItWhJ7I64OaQK96QTqKwfMWnSzFvUTidM4Bp1AUCsgxmr18MI0Np
KJttcZ9NZQiuOT9rN6LFU9cD1QbgPBbRanRm1jk/7XkjCB/Z/WRecPctyx/RKUa76/D1xzg90UgR
F3bhxe1Aa3H5GR9C6wo0sGNrifp+qcS7eQ7MRQPp9u/nCTCDqBq35h9Ua3mBP5iR1eDMwiX1feIR
jHBXUVVsCTefuTKLjYVOeCGjP5lZJQYU1NtCr+9dovl6f7DdJEz5n6IoIgYl7AyhqeLE55uThaeO
buGfAWoGU8OoMKzxo5jA7lOmwHFDmRfojfnTScv9bNe/XWH4Xvp90MACqwPiA9gtQEzWJ8PqirZp
24TdDxb1Td74msCo3LcpG3VYAfMA2G4wn49A8vMXG9NKKzC3U9/37NJOILYrmN+qG5Dx778+gWd2
D28eDjsEjUBPaq2KW8qwapSGpuy+Y+OPodZD9KdAaKiBGHiIRuW8fG3uTGiExxwzzcjEAWLCzOnn
haXNDIPS4/cFfU+dgI2gbehYUA67juxTD0P8RdTUNwlUlb62fOZGfzK8umqSOu3smAm/HzV13VEV
OqN51bDkCBBA8LWpM3DQZZGg9lkax0D4rSJaAmYAYTmE35sAAaXFjWtcW8N1wV9Z70XUfaPeo4kB
j4R2Qb/Vsz6NppdoCfQYSG/gI9ekjuiHpbqE9ug9t3538tIzryBOETkQKxGHVM1bSz3jilGMRXSG
KiKykHWqI4U38nRU/L6a7xwQGXKoPxNI0KUl2KPtPzQ9WALkXRMkoQHZFHeeGTXe68Z+nznECHWg
tbTEuyZmST8fqpyDz88ylLyHevytDl5VH+lXmGT5zkjNR+h67/rW/AGtbnTvmM9MEg1au0un5I5N
HUNkVId6DtibNJu3r3/ayfYYgCngJUT6BKmBk8LGmJsCIphZ+5DbwM+PAtwJW739kw8OQPvCI+sh
hUJuu34M7dqY9FnS4QGiI2X9AGUBIvdKA1Mu9Wtr4/6eWc8iboVdBieKRdaFGq1V1YAAWjxU9WtX
t0GvW7uvd+x0OUt/DSTWCPtR/l4fqMbms6bnmXzIvOtxxONBr5T123Qup/mgtVsv44lXgMeDJ0LJ
BvVvDCCvbqoGfmblNoV8UBn1ddZhsmZnO0+JtlFLPTmhix0QLy3IPQDz19kStzyQoiS9fCCdG45N
eisEC3SdYcCrBqXFFlPFSVwB/SSoYgJ9hLnxRe/k84WovBaMTPOoHlBV83X1J3UwV7VBbAeHcnoa
MGePrihqj6DhPUFqCdnPiUqo+ZAPzrOR9fU1ukD1YcwtMGM4iXGfNJ247anBAiNxzL2EVmtzVCha
+5Wm9Ri+SeioB4VHxX60WXUluu7dAG0kpLIqcIyDi1lGXWYXv2Y9y5/A368x30pMq/brwgDJiaXM
X9Qa67uRCfMILg4H3GDeWISF1Hik+lrbe5KO99nYj/fa5NG3hWRR+H0FMrFO5zrQS+lfLrJd7xS5
n+fIxoSAiibqoTIYUgfRmDfqxzwp3gutzHa8w4hSWXcPKGfe1XOTR6aeiT/lqPdXo5yyyxrE676Q
Rv4zqzPZg8cGvPpR1uHLV6m1myU6ZYHI7J+SddCqzZz8hxQdLX0tbR50Vz1Xqm3AkzGXLwxyO2Gf
gx/GrjxzxxlocgY9mQ85Bqd8t9fLiCcabkVXPqEBnl61k0Yis9feZwy6Sn/oZiPzndRlf7VpzPwe
cP0IWqD0hk/6E8bhyycJxOdB59IIXLt3qiCtZgomOgo0QNT7xTIbVXbeD4UYu41cDDTtdd6/lWJ4
0T1ozenNZFy6Hjbfrz3wasiOj68FbxzpO409Cz9h7GniDd4EUMsmx8k024AZhXXn5MpqfFfWrArr
2nRjqzeU32kZCxLBkGCVukzvHLOZfmGY6g+g8u0OMhU/axC2cp8Vhj36MuXM8SFd/6x49Ty27osx
z1Pmow5O4g4CkT5KcMDlalMakrl28feGFKA16o2NDHpNq39TF+WEKk3SYGiT+j5HSHawPPmIavFP
Wx/jtC4yI1Tgbcxb8qfTlfSTho63XjurLmzd3m6uW63p90rWf8Hp6yQ70ekS4+qD/UjzQfRBwtGt
DIE1BIQxHVzIjUOQIn9QxvSjpl0d2o1GR38y1H0p85+6cOKp6Hjra0X9Q+n815gJDSwzmRXUJc/B
fpeqILFyx8955u5aTuXR03oKvHjO66jiEHgICQr2l92c5cLnpniyFtVpn+TJEFFa5PummFM0XDoe
6miI/eXlyI9lyZ6qaUx90pRWBO3Rl77VzGdaG81xmtrfgnbt4FOe1hegH9KCvrN/9qk5O6HmQOLu
wPJZ/+1xqgGJB8nkF9KVQLMJAH+YgpoxKG+bqMlzDJWneJqnjj6jYEC6vYZGdX8xgSTGuk0IaInn
Vs6+sLsmBPd1GYyDR0Onyv/SQtSh0xZQgWtcu8I4Ud9UO3ccZhwg2/ANRa4KCN/UPsgohTi2E7N8
AOz0gBYQYqxTAdxW1VhXjl6VB5LyNED7pgvJVMZGhi55Z43vOTPFnlYsDVRi2UHWmLbata20raCd
3N/mrLXsSkFRtARM/rpW8EI4EPLJYOxqKrS4chqu7eeB1wzjPWQAKDJ/TMbqVXcLuB1hkNEOmQda
7AuoPRdX9iAxk9GDY1n3Nb2p/QEMT5aPMNW65SZRZlB6pXqqCUvVsbO19KBsnj5M6LJrodR7jrfE
rv1SS829OyfpUXSszqNCc/pkj8N5W0qy7xKof/dG+cMhaO1i1g/SD4qqoHV4E5iZTKE7UibFDYZZ
rVsJqtxQDcMA8T1bXU4peIGHnBxMVAvyDAewGqg+HOpxdH8ZnevuxiwhvxIJuq3dIJMyAs8Gjn8+
prdjASk/1DAohE464t7I3GB5WDa2fHGlOT12mXgHZplcsm64qyt8lbpm0w9hNxlcS95mAYqoehvN
CiKkEFqmV6ntVjuoaY1vfSeTvTlAjpBo49NcF696MfCjawj7yqgoeE8FTgeusBYM9pD4qCZBJFYj
eYhsKPHzsZ52YNqfrrQy0epLkw5gAavY/A6wS6Ht9QostQ9exwBmUN3ki2pIpzergxBJqUYV9vD1
fpVZNDRQDAt7KsDih3r1TIKKNp6vlAURarf6NQhTBZU2wLXWaNkcpV3y7o/XzYnnoyZsY7K9LTBU
rzEMd3dCqXI31nPidwYmYHMDrORaN8ZizqHgnLT4CtNrM1VuSBk6vtyY2WU6Q6pAZWDKBTsqWLOr
d89FqJ3x7LZzZiNsB2lGUO9yn4iCX7XVAEJdi2uveDb+Tlaek6Brmj50DTAz+PMAjKJf94TzPajF
as1PumTufJDj2UYwV9VY7qepZji5WYrHEe8oCWZXajdkEpz7zsJzYnbJGI5EHApHw99B01Cvaz9P
8fuICVpmVSlz32imEeUZ9Kjy3i2uzbFkftVXew5WbjN3x7CdjW6H17p/QBeC3BkyrQN0O3FTk9md
66i29WrHJ2JEdl4mYWVBrDRMHMB0kRhNvl3Ng28Cr36F6m66r8YZzCid+jth+wK8sTxwUWi5oxPU
0paECtfSVJFpKczj5UaiXkWl5zvMvN81ukiiWiu6V3g+9VqV0xTCKTcXjZu19y4GyOEYHAzwJ44q
b4xqmn/kGbT5rrVeVz97ZhkQfZGYhKx1UFF1evIqJfult9Te0dxGqbnMjWAYjSTgWl8eKQRk957T
/7bM7p4o/dnglghbT3MfXF6YO7fPqAzysRKBKRKGkUq9AZzCvuA9qOASnjWQZSN5YGFO6mrKKNBp
tG6PcMNL1OQ2UZlL5xEvmLhRZtlf2CVIcUoD96M3Gmi6MYSVe1Va/T4xSnXpQRjPd7PRNaKSdDPm
s2txTRPdejWH4qUz3OxZdUXj26MrLqvUwOB2UaC12iJs4o7AjRlJ6dy5s/B4pA2j6aeFWf9uO+Jg
3h+UtJDfqRjCLLHkiBMY/YysAV3gIOQCUO7bQKND2d0OFlhFG2jB+Hg4XqRnxJ3F8ivgcz2UzYQH
aSLdmgcJlQF5RXLnHpT+YLkEQtSntnxN3e6OF6I5aB7LA6PM9gjWXHsESHncFVmyl20/HEuwiYe6
NmI4daq7AE0U4UsyQBUubwC2k/pcAPmJ99qcGEi7anTde5vdpLOZRomVyWjU9AF/ow299A3TESwY
vEqPElcLSDeoMKdmmHOOmTjPnfd4b/+ak/6uuILIUlqj74WKSOntrcINRWL/Ts2a+HOZoPGGDjmI
RPJFgYIh08szcN4pLITyDipySy8bEPKF1z/1ucr+SFlUu5GXmG822hezFHlQGfR1nuz8ouzsW2Ua
Wei4/C9ravemSEn/G8Lx5Ar8T/3j7CYJXCA4L21NFU81uF0jlpDpkHKqvGiyKlJcY9xE+GB2TC8J
Nh+Q9Yleuo5qvNCQvd35mAhFBFYCJxF5akLV3MUbZ9d9gxhOw2BWi8fzB5/wAPpEmNmDRbpxCrRc
YJogTepXJ2/egIx/UyldKKlAFc6G4jVz1WMyNeO9kJ1t+hlczRVpu4GDrIZWJCgKBVoGFy/T79Gd
3f3oFsMbYggZItGzfWblKCwVnRRRlmoispNqirzSKC49I5O3BlPkru1ovhOU2/gUtCyDIoWAhc/z
KXkqOw6UUmK0lXPV9Q4kW1LQD85h6mjGTjPI3yTrhtsKhM6SUhbB/8JFklwcIMSUVEHd6C50wlkK
btS6Q6AqqcTutF62b+CjAqVXzk9Lk80lcgfMUM5aNqqr2mLCeNQYt5pDxl2r3lEEuEE1JMWurARY
JvPsUXTm76ZEqNfYRWDa/QTVpB5JhTf/9byh25upDQfk4NeX+PwRK93ypbJM92rmRhGNBVo3YK7p
Hjo6I4xvQAGXG3b3qFnarZAD2Oo8UGLjDeyDuhUMjJ8VA1AS2p2PKOq63V6firyA9Hk9pNqlMbE6
w3D5gFldRKiornS9EIgbIW6WKrIommj0dcAHek0qz06vMRpOfadN1YHkY2Md+aDfoGA5AFE7mE3A
rJ4cqsI2+yhzJTLadEJBCT0n60bQ3A2LrPplFDZiWoBGb3QvV8BLq+xiSFHFB40965+spGyPKOuq
MUTTBwe3pphecWWqLiwrB8Unr8rsZaSp62tOhX1A9X9X4e+jcaqbTYRe/xu155KghYY42BrdO961
HDJOmQiMds6DMi0eiT6BIETWD4x0Tw36FheWx+fQTvGCTh6ml5OMsduGsDoY50S+1LS+m/mikUN6
J8DoMW41aEWPOh4R6EOCbSc1OgOX2XRDdG3qCwBxibwHpaHhu1Yi6utUZYLdAPRz31HyE8OObX+V
pJ3lxgkhANvNpK/8RFS/mN0/ErN6MuBWcV6t4SUjNn9yQUfKfc2Y5hdu9eMNvO6Vy1IaAjkOnCj3
3J9DPr9Y7nud1XgYuUYOKbW1n0VdEB9KAl7p544wsl3uKHafAPf2QlP8eqtpnPdh7l2/t8wYwzN2
NE38uSn6PKgL3AuQJf1pB+gpsrJ5sdSIYgBEkPxs0V5xIL2IYfmqDloTXfp+9MgjguGnzLXyF4z+
OG+mnWUXM3St8Kq2TuVXY9LcJI0x9kFTIZGt0DuOqqGarnpgD8kOZKLJfePWXh1iJKvmh9nq71vI
o6mrvFzw1BVFbpd5wGv0KvmjD9OfsusvBwFWjZayt8mZH/QMQPqoccyZgBHGfTeTGvP7eg9RTz44
iMfE3OMhpC76N65TC8QbQD6inN01+OAYWzKOXtc46Pdb4mg35B3JwLvl9UXQ1HCQNiPvIE4AAhKu
yJ9zbAao9xnq4mOGPRNJ9zyjhxNMLpiYnL4a/gprhjgkhAKDSToziCxlll519dBfQAusN/1S8atk
TrUgV6ZWHGUiVOWXKX0ZOfqLej7djRV1QmT4yPgUqFYoxh8lSV40nmu+Y1fWfs4hez3NJphwlZvt
miLp8dNyEVNVD0jl+dIfTQr5E+AuqEb8P87OazlSpYvST0QEHvIWKKOSK/lW3xDthPeQmKefj56I
mVZJoYrz35ybPt1ZQLq99jILl27K1NAnvEhcFUmEje4I0SZbcqz0xyX/kaEA/gbRp5R7OJjtbeqs
4ABHj/RHx3xYwtR9ahD17p2xTVJfj9XsCuqr9VRn2PZ60iYlselQpnrcHY3X2jbMi0Un3CoIK8Vp
tmVV2Ds5NFurLtUX6uIxKGiw3Uh43puuqDqx46r9I6+IKt3LKAs9Ciq049G6U6iD8ESvYsXkimVX
T+43Xn2ISUVO7eZyaZ0X9bHKzXGfJYAAjtzHmrYVSS8OauuMfprjcXnT91lrXokKM+HBSvRD0rmt
D/TeBubYPzuxZextRX8VMaXVVImnWPJgmOt6dmxdhan6MIYYwy9Z9Mvp6lfuaM5miQ1xMbYUhYLO
xeRk40MdxX2/aVs191t1bHNfUdUywFwqCVqXEqefw5/OIEPfUvLCN8x8X+T6Xm/sfaXMRYuhI9ug
Yy+bppv2ws73RvvNNfa9jePybP3Rp6jddk2tXRoxFj3eYIV/LACQH7HTU5CXajQQIIj8Yc7LW+rP
Z72LsJGTmPaEdZduR+F0XjZ0+ZU5mg/J3Kivs5LUl0XhOLgHhvUPUfbGQctlt2njxb4JTXO8y8I1
j2gwrUB10seiX36lUWXtssQt4WXoen4lHdt9Speh+kGCgvsoBZZgTY+fS9eiuiYvUJKasyh+1mvi
osmVIkihYVZeyLnyKxlL65XzeKz2S5r+WpPFLnNaY9dJZDfBhKehp7LHXC5urd/2WmEC2RSK6kkz
RFzhKt+EPh5NQgh2bWmOmyrtk6tRR/8RQhzxkqF8c+PVfLhiX3BTwndxla65Ogduov4MwxLifSin
IFwS5yKy8Co4TJgBPJsLsFdqjK7mo/NAUTlR10psvlzfirT+1mzTBYKfVXMXIBoKLBXca9BkvTe6
tH5Kymj1EXFepNBlIHNXux9Ho/6TDI0svJDdc/G4pXyrORJ2vUGlu52oB3Fd0tf8R7uuf3VGpntj
19y3Wq8jIeFnkK4bjz21VPlYZvZ04KQF759FPl3JPHG2k6x/zspoFr45pDN4Wxu+NHD34OG3xSZq
FXFTOEO0JdH0T4YfiZ/CiXK8NiwmIEPxHUSA/Oi+6F4Wuqy3/Kx6pjqykdkpCzUYtYO7sfUmUcFb
Q2c7hvPoq0OK3k93n+euTf4IINAj5NSXgSNpL4fc9EN31KTfTgqReqH9ooHh5ezKvo28Dn55nP0a
Wp2YT5F2WH+ZMk0CzEFnXHm77I+jRpaXhCO7oYiM730vq0tlcZvf4bB+f9U88uO7YGrDufcbELNA
F4PchNiKPYbEaHqaFPe6jENfmpXj6UbFqiyL0cvNxPQndp9t2lYTOGetV9vCafp7reuWrb7019Ie
jSO95XTwRj1ZCw4lM5lYxjSx4VIbG/WY7pNOoRGcjhb+jjVg1WEx7GlnqsV8hO/jXpsjiu+5sDBV
Z9u479vVbj1VS9fLhSJBHBZa8ZGBvEWjY2b7jWZkZ/o3HzsqSBeIGyTch178B91fU3GDi+PKYc1b
19kUWMXOBPhuuVd+3Sj62OOAxAsJyDXIhdAhH7zvcfS2ZsiiFmyX5pJczVb5ANZi3VIFm2dG+uSR
DGR/q1IS5cmHJlEUA73rmas+aNqfifyOceKAA0unOv3vI9FdW3vHa2/8g8pwBPfgiW2MmGcdR5Nm
bOUlnRMd+62Ewip2wzPqPGOlgb2jielQR9fQPKSg8CFPmYKt4bAzVqXxoAnqgkixcr9Icpeubdtd
L8USTfCfatw6AJUiOpgayazg3F6/aM3lornZBVhncq/RxPAijuwd91rnhgUyXxnFrCq72cZ2SQMO
vjGm73N1lcje3mea1W9zNSIOvYX1kqg1YbKhlXa36uJEm8lSFYyxMu0+TZnfX8+bT74mYkTIMDie
0LM+lUYJhFGqvbTGgwuUJPLHWafTtOyoHL4e5yMLgFe7ekGBLdKg5bu+n6BTZtjWkJjGgySxxhiP
A6Q1LtJzx50YoD2aroZhpxcXHD2UtmfoDh9bc9Cc6f7joQF9ko7j+8GdWR1zO6yTx6Yab0qtOBja
mZbmxxFIs8WkYY23h1ZvrzPrH1IR2Vnh1KVl+ag62batlUOYD2c+1SmpCAYt+AB8NfhR6+Q8bTdL
zSRNBIH8Y+9gfqhTduoHZXh20OAOw8Ui5gAQkDMq3n/97f6yJP5ZFmvjlDXIx4MExqo/pakQDm1o
UTgZj/ME2gAwlZleREn8JJbZ2CUl9/w2rJ6T3hr/hIU+/BkrW1yW9Ri+FcIu8K1QMVky2eV1kF7F
wDLZsyQwpaHw6fumC2NuTrF7H+Ps6YtBj2/drhsLLxE9LbKDNHxnDMYmKmBMPSkuttVl3W1E0ood
dXG90waDxgGA9EUHfIGkJZtoYBYiy69oQcT3o7AeIT+owdcvxjhZPeuL0UmshN+M2xkCtRO+kDEm
iVFjsPSI7g3+dJhlN5Gj1U9aX0VH1Wqyg2ItiIWqMP2/YCyAt3XNDZmjVY4OQfPGAFSpZ/Z90VX9
jg1Ff7PH8Tqc82Kv6qPL1qqkQZMq9YVYOm2XkmGzX/oip32GecbidvVW9qA8khYomF88+XNCF9+n
+ui8OhvU303DuxjCNTBqnoxLoJJzFO+Tw2d9DWDCcDQJcyKn4ZSfVfehKwo3NB5p4Homhco0HWgk
ff2y/+a8nMxC7OVXFhgOBDjinCziYnH6KROR+ejMTlDlu7D7JnaSzdf8DnxH58ioguzP2iDDkmf+
bWt3tvNdEsOiyHOM2JVw9uGnIGeCJIa0jSX/frXrogthpFbmoz5U122Tb0YzPhKXDSiEZitebjBZ
8i1iQo1K2+jVOS/KT6bdSib9f8OfbDZgEcOQJgwvOwDYzKPlr9SXkXnO9viUn4aLANZbcIgQKuKp
CbXp/XMu3SDIS9bMG47iW7K7aXmy1sc62xp5k27GNLtt3OTbpGy0Ljuq5jkz5FOT2tXG4P8S8VbL
NpNWxfsfkI3YAwOwRrf6wLWwGoTm64oKxljVj0Wj5tcQPauLOM3M9TTWL5g7PdgubfwMVwJL3Q9u
HvmRFG9Ln1pBis8cEOME76yV457e2LkgoVN1599fTDYyVJOVAUr/7P0vVluZTVDl49uuV6xNMmnN
fdJOcyAR5W8lx//NXGslphml46Wx7QahMW5rwHK1lr+TcsjO7FGnc2V1U8HBlndnaAYZryerxkjV
vM2LPLkbI728qMesv3a0xPLzgU4G8Wjn1J4nByELgvHQFjIidyjTPZmbqV7PSzVUKWTx3wKkT5yz
ETrdbE4HOHnBLalhXZkwQBvSunSeNHnfys2ZveZ0ga+DGHCe19vgGghy8taqTotbOB3RXTLOl1lS
3ZiKsXMU4HkMUG4nQ99qVhiESXh0NDqIpfv09Q/47CHRGCEn4dhljzl5yL53EzADNbrL4yGIEmPX
Obf1/O3rQT6bGv8Osn7Kf+4sDhweQyu06E6fib1NUug54JfKHX7fXw/06dMgZ0LQhH8uZojvBxqs
UYB2i/gOuPpnnFS/bRsug5BnTogTstzfqcd6Xy0D0TR+IMJr5TRWSWnEd2mSFN4Qy303gIcl2kOd
j1RfxlujnduhPhuTsF0uzhihrFfc94/G56lQ26bxnbB/CmufJo9FciDQ0mtw0x2Jr/r6TX6yulxo
rMgiEG+icj75ZJGYCASLJPMiL3c0lX44bfbfbrLrW2QISIC2SewUudzvn0iqoSxQh0Z39jzvwM4u
W7giXz8FAW4f5946DlUx8lNGOtVry1qfDXqty1FZ+mTbEUBO+71wIkpzrQUry1rQiyIo6OzeLFnZ
BKTKSPIbC9fPuJRBaR2kP9Xd5PV2SE6ZpMlNjK7pLSWdXeAgclhzNOF7STvby41yeIgGA/xjyNt9
UuiY7o6deWPOIx5x02AEPdSp62py5T7Xomej7saXwjSm35lViL0VJcpzNpu/ubTGm6YwjDs7zopN
NzVm4MgOuN4i7JEUjZ/0xMA4DHWpi2CohpIgiakIiU6riy3q6uqiSSZ7H5mt9PrBXgLI18WlSOZ5
06hW9eR0MIXMJjU3Q9wqt3WRqIGhQ30Z5Wzsq7iur4elEruFM3vb5YNzCCWQJWyZmq44zBy4lSrc
TWB4ICNqOtnTjdNDRSP3yXbv3bYY7ka037fCBGY3zeitclWwT6vNb/PJ6on+iG0/VDGejrKKIoP+
ynVhQINCAySCCQ5Q0IBsboa2/5EaNNhMq9BAWWctwEORqPgYW3YnstWbQi/V+64w8XozLmrw37mc
6AGFxSYhYt6Lyza6wNhpBmzNrrmGaFuUvOywqfvbsoolSFIk6vgQQVizRQ11TTSbYUyVjRi67BtN
wepqskqV/ZEi3TPtydGu+iS5xyLAgHkyhThViZ9GlY37MDeV/IaIGK3wFHOIYafEr2JuIQxA1/6m
LYk7wvwwo8Fv2+UVd3mr8zF3K24VV8HQF0+fn2iROjMYXV18T9xIfdX7vtsoY6ukvjI7zpM+6+XP
kKygR5pb1RX6aqTuuvjTqmX/shgwLngrD8yJeRMW/R/sxpQHqEbLla2o+c+KaGT9oof5t3bIWjsw
rcT1mIZ6tee0e4vlYt+PHSBkEglgfHeOYAjZ0odYZ+84LOL7Uk3d2hP0E54F1vU/kzqRvqrE7O6t
Pv4IO1HcUXUoQTg2cQQEGcMHmnLn2mjGBwd7vMs2kUt5S+8r2tHcWng5HSQ7xvMqO1qChbC5Q1L3
5kbrU/DJdZLMFrxMEhyOdGTlfs6SX5kxp9/LyB1uY4NMzZI38pRyv7QvQhqlW8BY+2EO+QAe5Ibo
zoHCcaNoZfSYN/V33amLl67WX7PQtkjRhTwvzcWm4QJHnRbOt0WZrC1farrlBYsXY+51v3QzLaBF
1AegLNU2Y5cIqkx9BeCzLOh1ne5VyYDHtFXzn5bCMsp78WzSHEWcU5SBGhndxpnUjuwQs6194RTR
tdn0Aw/qYtKBp/M0/3TSn1KPffrxnjT+RLm10C7JcF0ZiQZo9Jr/0aLBaHdOutOKtPPdUchgscMq
sHqRbnu4An4JLO0XaqJtDdk2F0YlzCCLYuepM1P1IBPYl3k0R3SWDdOfmXjeuOBNjqxA9WsYxLgr
UVaGbGg8MbwGdsKOpkeCFsbMjOalk6byE4BXeosJnls4tfT1JFcu7TgZd0vuFn4BXg+JUqp+YqWQ
kbuhJG0qMbsHJ4eSqoeJuytykuLawZnepNGqly2GbT+HKskvoEpYtIUqqBV6BkV8bqN5z8aj+kij
xyBXpfYMpaWr/LnquyvolNlPS4Fs7iVtJHwjbZeVhSwPRtpYu3pUHBwgNfmiD9nQ+5Nbazjr06OP
5tHd6zja+fkU6y8UU0RhZW32qBd9smsT6j1py/hSgpPcTeFQs40r9G4EqTYpbcibIUutLcTq7p7W
Ak73eTcEQ+/264SctzE0jEup9PZB0Vyx7wlP3EDoyL7Rdy/26TxrQNSQCftchWyfVNXB7oC9w6wH
M441N7/sC9O8gn6WBoqKU51GzzYNxV2kaGGgp93vPERDQY+l88w8f+E6SdhfpAAgInQJJNyLrapA
MFJEudxkI4FDigv/J2saDgZa6NddQ4scrrn09BxDyaqH5tyaYbmBt4nQKu6s9ECA0EKWKH1bmfbD
Numz4XrR6eqpldtujNopNk3ez745K1UQW7O5jyJV24ZlJDaTIQq/ibThO6dvvpnjNNksE8CCo9Tg
84mSbuqMOS0r075o0XX4k22Cwih5Rl9aE9d2o2Xoebp40wnzLRf28tC6UXtfp3Wx6wyGdYbW2hJf
UaI8y6bnss+doBmhTSHdUG+gh0ALHFL1IhNhv6uVrt7EzjAdRJ+Mm7yQ9ralo0N3WbUu2kydfKXN
7AsTbOdhwLyC4EINooQaNYFTM3e6zNE3TiztYCnAQpSZPA2ffkbKodVFQdTDdoY9ZF7ls6vsgbCV
vRU6tJBjmr2iQstajGwas5K1B1jR2gaObXZP/Ei0M+j93bdVXl8U7TI8NSQ4BtrsmncthIENBxmx
cIrsf2TDyrh254ZOOCBmavUjvDExvA1l/Kut9fKY0pjxdBGVGyvvYJqh4r7I9dAIYHc3l/XaJzdm
QdAck5mlncCtn8zkF7ZLaUCMhtzrWJlCuoH6T9/vd4Ve1QMOTPFZZrpNWaVdsnRDjBw0fbuSrXcO
DUVv7t1lD/LDYgvdKEjpNvoQ1RfPWHLzoi8VSXASAMCBgnAevTiFTmN09kOWRlip0EGmb68yd+0l
DvKwqjb1oNqHOjLktiksx3OlXlzTfol8u6thQVdWAf7HLSt2QEKMCW5tGJWvWakuXmguJF7qKzsc
06Dt6JqE6qi5682l3SGTQjQ915bY1BOslLKxf7mL/NU6k/MqJeq0kHgiPx10ddfKKvVgDRHgkNTh
vm9r85KU7wgSepzsYPNVz9mihL5uDf0uy0vDLzq4T01E9LNaxA58yqrdlWBtV5ILJC9eVt40QJBo
Kyk2oDxrTpmwPM3RYYzBFdklYQVsWdlwEOf10El7/BXTVU8ANmXeTyasZTNT1NbXBH1XUyZQ7ol1
gM3Us+66LtmXXTwcF5rj+6obuptiAbZS2t6+aSQ3g6hPOvaqIr5uy4pUMqkr21RTxl01AiLMAIGO
V8A4CzD0qLdp1od9MAzO8DDr0Z/cqvzcsG6blaNGavL4YmNVM/vVorTfDWfujlozZL/Nus++icWO
NlZKR2xU41+ZlkHlUkZ+bbgY8CuE4XeSKy1eWfq+sqTYwjFWN6SwxNjPrSbYiztt+iGZ/LBo242s
Tbqbit17SzOae4gg/SZXiPDOTfy0NFm9zhUeYfEkilvXXNLAKGPQXBOzlsiuXW9SdWMTmZWymRBD
YPA1aqp1MAkpktt2RMBXyin0zDh6iRYz9qK+byED1LG1MQu0EbGZyisLpDM/pCJdqbeWqcDb7Icg
NVvjYLWiuxGR83tss9GrK+a7CTl0ixKGe+kYuftQjJw8RAn5CWGZmzmV/YWj6sPDWGnx1sHT8NXQ
YbrRAegfnV7JD11XLUdbiRLby7qlqy7baMFQtivDxk/pZHLjBiS77Sb2hFjH73qwaSRPHcBZPmcQ
93MrO3Yg7wi3S6hxYZ1vYxw3r8pJuk9QNcPaT8d6OExTlKVeH6ojyhKCQ//kshyOpuIUD3nkZJd9
IxEypzLiruZmE/b4dk165OjsuC8oOOnO7AwWfs7NAnVq0bVxn1dNvK/E2AVm5nzvmQbXYV331+kY
Fs9TY6dXMoYnkBWh5S+zTJ7idJi3k2GjwcFo0TOaRn109To56pEC3ctK4ns7boZdIWdlA6+reZR5
Q5T7AtlH1Nl674HUFUlLHOIevnIV1S9K13abMrWLq6Sxy4ehDl80Bafr2jKaWytvpwfHbqILtU2Z
JDTlcbJM3/hLaRCPBh6qOquSeKhqLzNZ7im4mmNTN2KvtJoLSmmO4SbOInkk4FLxlNFJN4be59Ae
KTKKOBqfjNDSt3ZrqbeCJf3Yq3a1ieOwCMp0jINELaRXTY28xMCm3M62nO8Ts+jvzQwvZ2MxoYaP
Q7dts9B3U/cCku9zFppKMKTAlJE+wpYsSnmjT1RLHRuhr5plt4W3YW7X/qJvdOq4iy2pBVBc/oRZ
C23Hls2hahPtptJhBORwZydbhd63jBJA2e2vUFj1P/KShj3UDeMaXh3tbAepcjY2Nof1lB1iVCuQ
CeI6yBZ1F69+tqKE17boy2E0bXfTh2lzgI4YbQ0rJAVjwfVLGFL3aRPCUO7b4tJwQ0HsLsHcLlyn
K61Os6BOhQDCTDjY26p7NLXyd5r07q1qQOalQuPiMiLPSRQjv5ijxP2ht1oBehYOgd63/a1dlOal
Vor+4AzqH9up2JqHVjukkzF5HQIJD6w93y5WKLcx6IMPKcb0rLaaN/YAUw4vfHujTJO2g9IN/S53
0zdTH3R/NCKYmXaWHpJqKLYZtEq8AywuJiMUDDZvZQM1MdklVgcXQO25hmKtdXCF28JntxCNIRHz
4qx2A1wUocuIOL+gT2ldTqt6gMRUIuCTqH7tm3TeYL8ewrKShb+o+XIQ+pz9APO3t26rTVeYSLzN
aZY/mYbCu7Sy51FgYl0N4a8Bv4yH1kjrY5+HtNEmXT9WuiO9ct2LJcY3O67ia9a6RohVrY9wOSuD
1PMluhgSyNe63SiHIcJ9zAM7UW9UYYRojxBf5eQ1x9qoXYQkQWwiMSu3JtGXqH3M6rIM6+pamul4
VyToQyAuPdBBoodYq4V4CIUJ30RVnhSBUyVLtYK7l4r4aOoNJUCk5peVISo/NcM3UWbDJQ6b00GX
TXlhTsyPBFou5WFLk25xx/yu1CGDV7wdhfEH1bmww2gkqjctvKbE7rNMVBd2TRv5YWLVl0ajqTtZ
qq7f1K7cFnGY+Y1hPSPPd/cQ7sq3TCJLW2ZYYNIgZD6z8Oed5ra5hcSCUEkXi+VVtbbc2/QqLuxB
S30uveoOatVbm2diL3V4wVNEasKUdMZloy/OtlC0q7geC9+NavXYYNnDOySypxeKCBIj+1EUWbLL
qb9gqeQDuALyK/Qkq0APbjPAc2sdQFCnp2qyyc5bVIrKKS2+ZYrSvoRTYh8Ql0E1TtXWm+2pu1W4
SpGzFUaB2zQgXLLQ9tUYLjdScSYvrqzqvknoY1C8hpcIn/RNUU/cU1s12yamHf4iTSPmcuHEWzVq
oYzmeQ8FtRCbsuOuGQ3NHxeSE1rSRYfXX8O4hnbkORNe8Etd13fcmxdPoTvhNSrTKhLWiDxt0q7d
Ycqv4qJNnr+G+T6ClQI3d5JbYKG58F9OwMqwHXullbZ6VFr9u04RDthwxpnkkyH+QvQ4bJAjzijv
wcqKO0pWd7V1DNXiFufX1EPC8vb1Y3wCVQrVWHXluEeR/Lb++T8w+WBWZmqrlXUc2CQ63XmwcpBI
kX93SC33vh7rI5wsaNEgUsZmH77CKZw8A7g0S43neZ9P+6yQhyUc7hAdP0Io/KXOA7DMuebtB1oB
eUhwF0wAZfxd4GacvEOrFiIvYYEcS+lom0YPLTDV9mCFwEpVjEAGXtxcPk6GshlL2KxfP/HHhhli
c8Tt0CZW5pI49cdJF2Z4j0b4uADrRtwgymPZjp5TH5Ya4iqUOKUvvqmhucN5b0f0t29Of77+DR9m
ET9Bo8fprhmTq377/RdulSlslbkzj5gTBISMc205M08/e0rsqgn0IwsAGsep4aIlI1DisF6OcT4E
BfVaGu8oGTwlOZRofTL3JpkfRvU1sjZtuA+bM6D+x04umD7id5qp5Lpa+ulCkeiPWxRCy1GzYMzr
Qbxe7KbLhXoTDsVt2wa0SKOL//xeDRoxnNoaTR/91Oc5LEcOKFOdjrn+WzMStERnPtwpq4jVqDLC
GjNHf5P1vXae/lmbegQZM2rGiS9HEFU/QtfyaTqO/a2yHFHDv1qpvbEmYN7uXDbp+k//ywH4O/Tq
aeKu/j50t94Pjc9tpRJMOx2NQTzLufyWzfYDWFnw39+hTu3t2tjE0GE66Z0VsxZn+ErNx0HX5YYF
We3zLD/HU1z/ldOHYV6YsKQYCCrW+4dJBFmnMlXmo2tAtO+rS1P9owLxWioY0Xz/9SN93HH4ajrx
9mtz1SFr62Q0XD+Yqoo1H1Xx4ObQ+e18NzSvtTYCVJPnOtNK6bZqdyb349OHpLHlkDG3ugGebHRy
pPsNjWU+xkPHQSHtxwk6WGaDTVjDjujJM4vuk21ldTnBAZxGsmGd2mlkamNRvon56IANZnFxtRjd
/zIEprok5WB9ChHn/XerKUIon435OHb1m9qGB5Lcd19/rQ/H3/qx/hniZAKqiN6iHK+KY9b/0ErN
K8rbqczxbdx+Pc5nb4tLHcaGBhYkdAffP0rMRpIiMJiPf7GpyCy8CfzwzPm68kVO5jkJoKuhHHsS
N5OTRYssFzV8AW+97ZAYejOGNJtmQndWpqIjjZ5YX7RVVX4p0sE45nE2nnmb61N8+AFsGmuQI2bm
p14khYKJAnIVdg2KcsdOPRenBx1us6F1vszOMXg+HY5RNEyt8KQ/ZV2mHTjbKvs4YoyzMapv09B5
ObhyN7yY1Zl80U/fLR6OONVie/bhIHdaw3Y0CN3HaVKfdSvaIvtrcSZwRy5lc4rYukTymf/SlnM+
w5+OLHSTs5u+OOLr91NnNI26DTUNUilkqHFw8NfA6KC8CI0rTd6hrfRxId58PV0/3NTguMDucZiu
uL1weXo/ZixJApVYlFAmVZguzMWNXdR4JDRB5fa2N3N52RS6fo4T/dmwFvFZ5EjBM2UavR/W7LoB
62wxHS2CwBD3kNKJkl+n0NLw/ttV9ZmPur660/kKB4VNk/s1bscnCwYZLSpVnLuPJUWYK2LMC8AY
+3O3wE8WvwmLcnVJhN4Aq/v9YzFDaWjp3XRcTCeYFutWy9qLrz/Y50Ows0CUt7kAne4vmB07WSun
Y1ZXw93sAjra3RQ9fD3KZ9/HodRx4P1bnGwnoxQibC1LqaYjM4au2d5C/tHkh3oY/MHaT/L16+E+
2ZzxfPz/w60/55/7D7ItOZMYPx21mK7/9MfVH/H12S7nfDLX9386DRwd+66VBvwxyWpQaxFHVjkd
wULurbC+hAmMt4357HSaR2i9L6RzU0BM8b9+vs+uCvDFIeSzY5O3cjrfK1SLEIPT+ZhUsYfTKcgB
QmWrA9r53YinitokMn6axpnJ8tm0x0zcAN6m7PtwXVYUYfVdok1He3lCfwoI9VYrv88827p2Tl6q
BXkUqygmC7Zx60v/5+PZakLLC8/LY6TeWmyQepfgIn47hDbiZIRnWJ+We0O9jvU3ZbyAQ/H1+J8s
CFy51/0Srziecf3zf4Y3x6rNjUTVj02JsQcoYZScY45/8hoJb9VZCqw5yryTTTKRJlB7oi1H0VLV
NPOgPTUwGvDN16wzG9VnFQ7c+PW+pUNz1P/++T+PM1dduWiVuhx72opa8koEz6Ik27h6NuPfGC6A
6+M0Df/GPFPbfbLk3w18QphKrcyIJmtYjm0aPSi2s4nJUhiPvd4FS7If8jNXvs+WBOORnAMjF/+0
U24iRtMG15ZuOdZ69NPO1J+1Xm9A28FHY5Lc03KH4cMvwqUwoqYt/58nDTkbbAUqzsagXyeMd1lm
yRzr3KG54HtVs+ndt/9hAK5oYAIUJAAC72dl1CWoicdhPhaR8jxMGL/g2WX992sgnMr/N8ipbWkv
1VQVY0MlEDIAddx9maFmUMTvKQY0VdVXvALQWLjn5DafLYgVZDDJc4WSe3rOVfbcZ3389zKtyiB3
4++53t1o7bk48jPjWCefyY3jzlxw4Tla3MUmvb+J6I54Vvwf88zW+puMCu5dUPhwKfzL2f9n0Ymo
daIGE+pjRFt7lWtb6e7r+fDJCceZAzZjcqdc1TXv54NCq6vqUpvygwOgHFEnDTai2sOot//D1F5R
PsAgE6fw06PGkQr2/t204M5Cp1Xtay91raf//jQUUzAr11TfD9cDNw/DJNIi9Yg5yEak7T4NkcoK
beOm/72cWin7HDBUO4KT+/17gwvE1VWZ8SFtXbnTcr3A6MBRzyghPvs6vCzNUgHPPrLL7YJOTLhY
y3GGnalHjZ87zmao9nZ/Znv/bEL/lZe4XEE+hgjoXWkRPRpOR9oH+IL9KOkmlsX+669zZpDTVQPd
qTPoQjJIFfl184Jw1XPPXXU/HYQjd8WsMIo8vSFmYsEWBK8dSvbWL5Q3xvKa/uHrJ/nkbHd4UWB9
a0H9AZzSKcVSwMDp6MJJOnRLre/CaDizVX9SXL4b5GSKkaqGhycpe8cUpmKl3pY0OGrjlS8jqv9l
KBoJqwCIwur0IjGashCLA8swRYHm6Wp7+Tf6u1qu69R+aqFc/Q/vj9AIah7gYNJb36+eOm/NNmtM
ECqLLDXtYqyNM7vNqV3o360T3jjSKRWFDWfp+yFIKKlhUvJIRAp1HAXXo42LWt69kPLQX+aIDjZy
sNtX7AxnCIO64RXYzO0GTASrWAapU5wTGH52kUHcR4I7VzX2WuP9L5JVrmXKAAJTF+3PQkuurXqI
fcXpE7+HYOWJQpW7pix+/vd3/e+wJ9NojuqRi0Y8H1tr9OElbM4Djp8tB2tFiPmYYIt/r1T/HFOO
SMjdhHDLk4UjJSyt6nLGTWSSnX2pzlp3qchE3MB+g26Z0BybSqXYpEXWXDSiqTGeqRpfGcz09etH
/2wvQJIEfoyuE3nOyRvHGE3ic88c0OCIZLiUhspT1Y1nptpnmzR6UVLfUG2rdCDef9fGheMl/w9n
59Ujt5Jk4V9EgN68kmXbsbqlvjIvhHQl0XvPX78ftdi93SyiCAkYYAbQoKMymRkZ5sQ5Fm4tGaRd
NjV35NZ1A8rI2AirtgwtvqRvZlnTRRjyRpp+Yg5VZekO6cB0iaV+ur11a4eVgTSCDoJ9Gt2LCKcP
/QkXR+UzE4RHuR8h0haOapg/g0qc7KSHdFMMv962udZu4I2c5ZwRk2Q+YmFUtMZIrkZChHjIdjkY
3ppOrjVA2hX/YyT3Sk7Uzz2J7rpEPBeN/BdeCaeOnDlvBzXsxYcM46EM9Vams1HJ0BFBUmeO4CJu
L3JtY3liQfspdFRlc+H6zCg0ctS0gDZB2XlUBGF6UErfczylIc2IE2MfqX38oU6DrbGQVcs8jIQS
jPuZyzKekgAaZ89JpOrTzEtRUdOY5I8hrNqWfpGMjdhl5fIxJ8QDTDtAJZtZfEy1oStPJ068gKlz
puoHILsm+Of2Zs6btUjxaSoS8Kl4Hkju59/wxvE0YpfUntrJFzWJjV2LlJMH95PQt/fKoJ0qrYmd
mZUCNHb8+bbllbvIlBDzm4aFAsVV702JPSkyhkC8JIiIETFZd9B2eE5gTa+6kv55kE7JVwH7Rrlk
3tL3y1R7i6lMesiXttZfmE39MMOMbSGN3NHc6h6tnJJ3tuZ/f7OlQh0lujzEhNDd1yT5KlUIxOzk
8JUuXMrM1e1dvA5xZpHjmcpfo/Z5RY8gyV4SBVVkuFoI8sO/863PIeB8mDR3Q3S5bWulR0yNnhbI
PIJFZr/cRasYdZDw8BECeAoqZmomt/Wh4EKwVjsXkHLqzQ9pxpML9xIgW2n4ePsHXF+I9/YXO2sx
0QyeENYQwXotwXtX4V2bShs7umpEpSlGEYH6+bJt2ll9Vk4xi5TCl7IFqprasfF8eyH6fHXfX7u5
3QZajX4ApCtLTEE+UU2M8KMuqWt5qLoUgt/BV7QPQRtGn9hloMB5+pJpnfKaw0np1mkRBraQSB4U
rUV3102R9VxEg3TqI4pngDOj8FMrtOYRYuT2Xg0D/4KEVHrmcqVHza/iY6HQYhFHSmqA5+UGKdy2
hpEhG4e7gVL+ySfwgjyr6M9j1yTfIlCJDyXAr0MUmdKneBqETw04moemGSBfaysozDw9CaDSm2Du
jMDaM7dg7Pq4lbIjdw065XwqniKAn+A0VOV1iKwPTd78CntBtoVATMAPTmEzHQjUg3M1jj5sueZ0
X41me4Y6NqSQ35X6r4E+xs9EhkP59ldYuztkHiZdeRQfrjxQnvM7BsiIXFHsIfA5TeXPIkVo1rvz
QTTetjVHFlcf/I2txdEdykZN/ApbYwdNIL1rXd54Fq/9qaIzCw9Ed653XKv2mqpQBL6luxIE38+w
NTLmopXCxylR+ietAyV3e0WyfLUklRHqGbFBT4sW0+Id9trW76akyigNl+VzX4xnyQRGvIf2dGLK
z4SFTMq+mGIR7/sprp+MhllDGEgCSIpBIYghtNq1WVsfco6tuTf1pDyMFWIB9N8MR4F04ptGF+N5
Hg1wcmjb/9ibqDppDc3AeRpXv+q38CSoQBIj1xBLZ6JyX8MUywz+7W26/vCzFWIynp4VB51VQS5H
yBW4QncvWYHTT1vH+NphYcEy0DaivHUNyQp8fxyQn45dBeI3zQC0Dva0H379+TrmBj7gSUK7q90i
rYWkZphSV86SRwNIL8iE2xau302meS3eF+r9aJMvz1OoikFoKZAKSXIdPXaiGXwUhS64izW9elC9
rj8rgmjYQwAt4m3L199otgxGQdeRpEEv5f2LDad8HYtRVbsQkTh6c+4s/y8sUIJiWcSNmFoExoov
qcgI5rU7Vk8CHLjK5hKuXxRN1gmKRWTWEX9dBnISnDSxb/oQ4WFr72e95ngVY2aOmKSGdfKnNvzY
G/RGdStToa5mSNmxmq6Uwe2PIXRygyZ8yz2rchrRqxyq0/8MIfNlUKkD3s8CvT0IVGye4042d7Ce
mofSSgQw7mOyI1GDUkWRP/h9oz2ZniacIjhxfZt59+l1gCELtZZc9k814IJi1/YQy4jIGtz3ctm/
pnCh2r0OBayd1QIc5HUljrusKoytxsTKCaOhxIg/npLywRKMFaUN88lZJblAVtM7MVKB77Vd98zA
m7Tv9EQZ7bZOUfPThlw8Ad3U7yL4Ow917ssENaMGf7XVHKpIUkjFx2rPRKH/0deN8ACrIZNut4/l
tUcnRgDQTqIhoke0TIuzaCz9DrZPV1O6cdcopfIkq+F45GZkD2iklMqGwZV7QCsTOBABiQrGZZEM
xEQBvj/RfyoC5Vkam5dJyDZeqZUuGPnMnLxJpIgr0/uT3nglZNBuUDCemojq8C98q9qxjxC8nIPL
ew32tBM4F0ZsVbQ4NDRrdtQjy61fIl+9XxQ1VMaDOAhMXC/9TZn0Y1VIRucGcPUfKsUrX5WkgQnZ
yov4RYkD+eNU6P+Oo5cfuhRQf1Cgm8o0SCrYueVtKbSu7QwvKRVxgyoQH2Gx+2JjCPSOhd6N1Ljd
Mb+W7DOzo+YCCaFJeMSlkC3wn2ZgtR+A7tBqbmokCTwe1j8/CLRMIPNSeBnx9ounPUKvcWQQaXDH
7GnGAQnd99tH+/rNmnGs/2/AmL/NmxxJH/npcpwNril+TcOLHhyz/OW2ievMdkZcz/LU1vyFly43
8OC0lZilcCtkAFQGGVNoD9JWzH6UuuX/q9fQuFaFNTkDzOATrFDjn2cSM3cEtxcs1QwmXOyigrpS
EDYKdCw9MBvL911pJtub6KjcXurK0QG6i/7JHPvNRbTFA0aPvsknJWxcS/5HmvZacF8PrzLaWMHR
jOtdqR/D5g6RjA271/7ivdnFAoVRb9Naw2ykaNM5DXTtbkxheru9ums3qEuQyRERA1OEqGP+9zdn
JfWrYaoYjnbHWCiduBA6J+yy9FVI4/4Qe0x43ra3sioCNr4acHOYbX7HvW/shVXR17U+v6Tjh1T9
pGrfbv/967RjDgj/+/uLWKDppChLVUFy+yQUL33V1I8SPTBIQcROKe0+kEMoAMVyI7y6vnJzNRIc
vUmPAre3MGsmmZArZTa5sQhLRJbE50yGclzXqtfb61s1BNEgpQIVWOkSJxnLiWBF8Ti5ZlUwhiTf
dz6Tv9G4KZu9spGkEWRuYKaIfZfvY6sRTnhVzYrCYW9OrzXlIznMHlVGomDQur2q69iBLi8sAXR4
yRgIF9+fwsAL6n4eM7roYON95ZfmPQ/NZ709h0yJwWTyx1frnTlNfm9ugPIXrKeXXwTt3Jsj02ff
b6/n+pS/N7A4DpEulY0sBQWMvNGxbg4Mwf/xvSVmIXoBsk0D6eocMIDGcFeah6CLexEajoDZfqW3
/cI4eCoaIn+8nnfWFi5QRcSmhq8ivIQ6zDJm9BRom1H89ckGcDUnPwritRAqzgfyjWdoM8CNJRSC
F9EQwcbeVQW6eVt8aKtG5hwIpweweUlvJEJUhzBvF17IWp+pTj5JufBEZbTc2LCVAz0DFmZYNsLJ
V9XlLBxrsLBSCDLvOET3fnJGJABtKsovu2qrlL1lbAGSCMpOaY1a5KVXv1C/E2HCl8HVx74IO89P
D/Go26dhfRP/W9zi+hRMDiPUxuJi2BY8iOToRsJLs1GgX7lDbCHvrsLrS1K3OA8pPCo+vj68JHoV
v6JXU90ZqAi93l7LmhWY6ix68SI6w0sI/aR4s0pYGF1SWXyW0y9NIv9z28K1IwWrBeBnZj6DxnD5
NCCGUA5px25Vzccmu4cllBlk2daRsQLP+xfn7q2x+dO9uUTwrxk93KzhxRM+IK/mRwMakJmdFtEO
1UiGczfqVGtHgYAamAHNoutXwsgzDZaaJLhMkAIo9IRQoLAnZQsGtLaHxCnEXzq4BppE75fVjz7Z
dxcEl8g8WtadJL4oUn8UZGgsoh+3P9fKZSJ5ZRaNYt8K6WUeDX3gKaN/yRDmCbz+AMXQnTjUr1KR
nSA/PKdxtUVQfL2LM7h6VrqfERvS8lGXh9AUdFVoLwWUJoKPNK5pdh99Od34WtfBHnboZYAMkUT5
av5BTamEy0bVXXK0iJ7ozHY7UiakKYfcOFZy12/YWwErzgZJBGkpAnhb0kFqk9iJ1cAQfkhRy2O4
KADr1PwbIhlUuJU/7IVmcqDGuP0Jr+80IQQIeXjBAJ9e1f+TlgFXFXG3S2ZMpyrPXFQb9rdNrCQF
sw1mpniCGZlaAhVNeTTCMRygF8g622fsHcojqTjl0CYkqGW1UDqECOgMiFOqqbDhgH9XT98XvGdW
ef5Dkk13ajl+YJlqUyL23lwYNngcwmAXV+ZO0rMDoq13OqyEtsWMcKko+zGDuMWv2sbWUwHFUwCV
RfGzCJH20sVdWXYb12ftKMM3SnY4F4OuBtYEpCbzSSsbUM2K4KRapN0HgUnrw6v+UBee4jibgDdg
dJPI8arsF5lKUtNLqy+RssuD2G5R3pJ23RZP5tppoqoCVmuuqijLblJgtglsSHJ9SfXhDEjmRRKS
jaduDm+Xn5MyFA+EiIO+UkSGQUqidCa3F0+DDz34OSQB5KzfctU4luKzlFxgVtp4KNZW9dbkIqKD
TtlCaEZqL0ohgZWQPqZK+xfX8I2J3226N29R4bWqp0esys9+psq/hfw3fx+kJicNmBahwvtHoeEA
1qoYd5cO9r4oiXfZFhHs9VsAAGxuwoAdgnR6+exIdWWoQam0pCXhKVVFu6laIrruIU2810CJvsWS
sttwLNelZmyCdtUZE4bEdFlZCX1VDxBZw2Z8tIbPSfAEzA9NHhVokr8Pmy9xWZ3U6njb7Nq1ZaBI
BQFLvsfzsNjLmThNmTgOcvUP2i1I3Ax2MW6gOFefg7dWFoGjaSqtNEoi59wck2+JoKrn1PO1j2WJ
aGY+SYCv4W20wyn4Elp14MpIC278hrUncHZLijQ3hxnweL9QQ4tDSbDG9gIDJER7+9SMj7p8VqoN
sNDa0TEVXYQReuaFXQKUFFgm/vfoiGZ61/bJsZYtV4/pERfjk6/JbtBu+cPrIGnuTdCfBKLEzMxV
iXPKvSqBiOUSG6LTd89RdW4R/xVbD1rUrfL5yoGZydipQhBI4GUX+1gXUDJ2Xl1erFzd90V3FOXh
ISvUP3dT1GpBzFMeoLiyDCBKs2q9oh3LSwfBA/KV0XC6ffDXziSBAnQL1sw/cIXxqAN/1joqyosU
vSTAmOlOoNL5hEI5WrWPUmvuNIlKbbpxz+W5BLDw+SS7FHJ4wcQ5inh/EL3YHJXEqupL2FHxljNb
ByhXetE+GD5V3v3kHyXvc6d/9VDIFNE6hg9Iij6Y3euEWqJEwpXMvGLqryEZ0DOt7KJ8VLsNTMra
R37zG5fcEEGipIUOSvLSJp8oNShlZNfi6+0PsGVj4RMMmtJBpTQ1M6rPcv41VRqkCzdeipXLyF4z
qk/kqzJXMv/7m5dIYP60a8uovsD71j+hGCm4aO8pNrrsuQ1xFkOHnfA6Qp33N6frreXFV5YLBt11
SN0uRgovjXpSiydojfZBItuz8ntziIvLFHy+vaUrPm7m8qDBAFReo672frl9p0k8u3JxgfXSCcuv
taLbg3Dowh+37axtK+mEZMwIKeYmFp9OAOFT1R4OByJ9W5NeTDS2Ieep/gnyc7j1Dde821tji0Wp
Y4joXYsxqXi20i9jefLrHzV8Aaq2EY3Nf2lxM3GepH84BACHSyAWnFaiAdkVg3nhpxJedPQgb++b
tBLvKVDjEOwBLjCJMN5/IFOCnjitdfIwJA2g96k+lF79SQnKp6EzHCPs7LqtHrxRgDovvEey6sdI
/oQekk3L9xTFloN2wV2YVj8KVb8AAdpAUK3tAKzd8ytCUkrm9v73qY2hDwN6tBcDvsEZmNzEG1uw
8jVh7mCUA3AQM6XLoBrxYTSYK6FjwhKmvFErP5hteioRTjIg4tqN9bC7vecrd2KmCqHCCJhvFil4
v6RaBllhdWF/8SomiOp2+t6bpeGEVXwe6v7XnxtjRg60NXxqM2bovTFFKRozRc7vApGsawTpcxuB
QJuSlyHfSkTX1kWsaMBmwBAAZ+m9qagWzFqf0u4SqdFntNF3TZR8NAcTTlvlL5wZsgh0dZnxJ0Zc
iltYzIxCSNT3DGPBfie2/eMglo+S4p9KoElnXs5DJ8VPWoQ4ZJJunMmVd4KZuZmVnmiDkYz5RL3x
4YAgxCrtx/5Sw/2bB99E1fWiDQzD2mbyPoD2gfyN7HLh0IqJ4RMLWAxRcHSGJA0yivhbH3cfLepo
t4/IWgEBB80pmcmxrrkZIKUVAXiV4mUyyvRzb6WzbLvhH314/WzExbM9Wdl410yxvuuZFtmlWVU+
V4MlbdyMlcs+i2PRogdAQxdwsbEZ/CGgX4GVSyPxt9XYabXfWOvKQ/HOxMLfBVCmGSCfp0vn104z
fhJT5WCAZZkVR4MDg6tOPr5ABX+Y+e9KZR8GtYPUtS1qR78bjllyyUV940etfGuA9Hh4lBRMUKKL
ZRtmlqtorXFx5PwhNfJTo38u4fauh+Sf28tfWT2tanAZsA6A+zDmD/Dm5AIA0KMhEXA9PiS5DUNS
laOEj2Z+jyDNLh42WpErjwuNY6aWIAq0NErb7801sOkxnwApgD9IAkw+inGKAwSG5QliZ4ApAkjX
MfXv/Qmi0ykug41LdH1RgSvyeDBAAGgK7Md7+4KqNX3a5d0FkuuHoWO0hZOODoK5SV12fXIBH0Av
RVMeYJa07BB0kFxWraU0lwiislF7LrSPSf1L6z+n40mEVthvSqiPY6eALrMdq93oVfvkz6sQ9Eip
DdCm4Ppc1VQJ7zNhppNwhbK3TbN0dG1jwnxlQxn2ZkhB//1Jl3kdFC710LaN4coF1Ktttc9y+UVL
sj/2A6SpvMTMJZMYXzV8xb611CIpDTfVNEdKGeYcmg2nd30TIEICp0vmyJAHKLf3RwOSfLRyvMBy
AdU/jqoQ22VodbYu6P+GZnuqLOEMlG/D6MopeWd0cf0oBYt5XcWWO5RAogURye3j7Qt+7UoYEqQQ
K89dHiBPi+feDAXRyyBadIMsq+zM13Zpnl3qRpmJfzeC01VbsCr+1nSanfb7LZT0EKn6uhdczfpe
t1805UMnfxHCjcL9yp7NLEn/Z2U55y8zE9PXKVYmVFh0yLHF4nx7z9YsMCxCK4diF1HwfOjfOMU6
aYpa6QrPTYIcRXLx0c+lj7dNzB78fRwPDBG4lwm0ntaevvjw0DWXchZYllvG9BvQ0nRSXdpryKcY
sg8vcp1ulOXXvo0BlsbiSKGstPS8sEBATiqxJklQnbpH+RzWUCW7lMHG51ld2X+Gftc03mzelA5J
2w0YEsIXuX8O8nrHeBYkx5YreFugwhVj9K+BBuEXaFAtH8rWg8RUgBTbVRCbLk8lAL0g+Bwh/qHl
f36RZpA9bghBUkBdy0NRmoIf/Z63UVD0SP9Ns/wOjiULxtvbR2Ol6jNjoWlJWb8Z/JahrGw0SmIW
ve4OsBvBwBvdx0F21+r6LoiH70Pfi2cW/iojd9Pr2f4vrM/FR5L0mVtpySmq9XCOmR5zRZWc7ePh
qCHkJ17E8S4vC1S2C7trT94WYmTlOzI6+J/R2Tm/OTSkvIMAha7hDu3oiHHrNLzKQYHqtaTyvzcu
38r9BmhOdgtZFZxLVwmeXnmBBMkeR9TVha9luIWwWFsO4IB5xgfOTroz75eTZYOZ010TQOXpduG9
an5va9pwkJLsEMfl4fYnm//awpdwIP+zNl/9N5sXR54JobIpuL4stXbiI7zjx/eV9edjE1RSZFhz
aHXLsKAsnpI0g5IkAeLtFtV0bov6IaSnHidbEfnK1wEEM/e36c9eYyvEqUQGKTdNF2TjucqLfZoG
G1HLdRgK7wSoAGYa5nbG8oZNElzDXdB4rqUKjqW+Fvpzrh8U6+IlX736qZ62OlorBwKdSnw9itH0
fpeZMM8uCs2N5F+GCq2HtjHtMhhOyCoKSjE3NKaNE75yJGZ0yjyzMf/3EmVbh2NhjqgIXMAsj44+
FrvQ6/aj1NUbz8rK3DEVdo4FRKfgR64ienlCx8GoQT/kg3+ojeKByfRTiwhJasoPSWag0pJqO6r1
CAQQDQcS0i4A6DeBsHN4trgEb3/H8tmJfL9Vps7zL1Do1y6U/BpKIIr8bFlwvBfoGeyJYot7deCx
MBvtc+Lrzf0EGNkuqlH+ISJif/tWrp2xNxvzO8d+cyvLeTjOQGH9AiTmIEJm2yQfgXj7ProEYJ/Q
W+qnjad3pXY3tztI2uBMBnm3bHzkpVplhp4GF8tsBJATX+kx2YZUfhhoFNtq0dVHo88LRzJL/9DG
VmHLeciEcdt2dlmlw06si3IX+m24I2RRd1EUJvdkKtXBUv+8EDz/VqZi0CKFmnEZbzcIoI0FOOlL
bvbPWtK/MBHo+lq8s6xiIy5dvQ1vTM0e582nkDpfj4UmCi6loeAbvwVk+HC53/7eKwEW8zdM/c+8
NjP14nsjOlpAYmpKntvr93UyMo3pOXH0nKhbDfk1X0L/FbgURRH4MBaryTxEjGTT81zNexSscy9F
OwSWmdN2PXWL03HVFguiGEoSAX74/aJCZRCzrlIFFhU8WgG13+K5aEYGJRAP3prSWd3BGZE4lz3A
fC92sCgT0eKmCi44p30RpftC9T4FufCj98vjX3wsnn4TZDS4rWWEH3Yl8oeq6LkpxHaK/yDX4172
HxL6LrcNrR29mQYeABUF66tQo1CbXrW63nMnITgXafToj9qpHv2NusZKxQ4Kwjd2Fh+qb6lNelbr
ucZgfQzi8FsfUhpvZWuvpNOjEMpOzuhVXiuHRhSPjZJ+vr3OtYPCfhoMd7KrVJPeHxRfE5KMAQVe
1BgCk6K3hQK+U+E1QbQy+3DblnkNQ2Cxb4wtFpvrQ4Pcn+65fsZwWoJSJB7e+IE6Y3uneF14LItG
d5QyFB1BkZDcQc4R/bUqjdCBrEdb7hpEWCgQ7Y1Rzn+EgfFJQA7E9HQc9VQ/eDoq8NaYyA+a1CS7
iizj0CQCwugivc2cercj8HzY2tRYu5RnhRmTzH/R49g7F3Vl3afoRTkWCis2XT/LyeLaO1Wi1/IW
qt5TAKOv442SdW/56Tdk6Kr7qW2a3dRM0bEfUIlDma4/l5maPyHtUu+9DCVBM9W9xypOfg1teGjD
tkWovk8rR4z07klo6sKp4tGwaeV7cOLXzVluSY0pYaoj6ljJfTRZHRwLo+LkHgzJvh75KGj66Snu
ws+j0AQ7Rln5wfr0nRe0stMQpQ4PTqvDNKmW3dV9cFSntJAcZeh/IfjS725/1qurQtOJyhwYQ9zn
dQFG8di0tsGoKVz67itIsLTdODmza3wXJMwmmD6bOwXzA7bwME3EKJ9ieYIrhkFrT+hLCma1YUO6
cmO/jcyzP3CS4srmq/LmtZm8WqaAEBGJDMwdMeCeHUiXvTsTkp7D5PfBN/Yusc2mKZw8jcZDJsrV
kTHUyNGkIvxXLBppp4SoZ2hTHI+2UFpbzO1Xt3XxE5fpVpfJWVUn/qWzyn/pPTf7sh2fDUF6nMrK
Qep74wFe3/f/tmSx77o4eJMUh/7FCIO9agZO2P97+/CsrkgjNSdr1q75Z+QCga8iEARX1z+Nlug0
6b0m+bupeAGndNvU6mIgE5kb9vNg0mIxfq+GKXIy/sWLxtckVT8wuXe4bWL1KvxnYlmmhgFS0Vqd
dEELHqzsH0F3kvBvNuyNiYXDhpm3ivpc5AiYYL7rHy1q3gaI0fBzqBp/+gjOx43wAUob4pardMto
dAhemtpH0QigSHYnj78a79ftLVs9AG9szF/tza0raI9oSt7CfTEIu3TsbKn/nleFXXf3CAP/zYLm
LiMJD45kmQnLRhKaBiMAFyaDd778tU/lQyl6f2FFIrEicwSJI5vK+yVNkN6qs8tyqxStK1H9XofD
N3EIzrd3bu2wcYqZOJnnggiI3pvpiI7lYqBY0RUd6nZCe5IGVHsKbWvX1hwjvLAQN+GCAUYuHGPR
o8EXttzRbrSeUAM5oR5/B2frTuxV5y/WxJgOD8rMbrRM8PESQIM8HUcvfdGDH55xCoaNkGt126it
z/1RWWVo5/22laWkDoCDBLcuouA8Mqt41BECPGZ1uZVazO548WzJQEl5JXgdSdkWByExGSNtctr1
Ujt+iK1Us9vc/zxl4Qf8xM9qIi4fTOSjb+/hqlXQ8XSQQIFcZfZo2ImTFjeSC9Xe3hePUTbYWvlP
5O3L6X4C03zb3MoFZjgSxmlK4jTRl7mrZnq+0OWW6Hr5Lz8z7Cr07B5GQcW4L8Fd3jY2n+mrHQXc
MfeTGABfnnlPHJlgjTLJjbPeuzcUsoAx7JJDJQEjU9GXHTNj1m/UQ1uNUPm+bX3l6FBcnfMp9vW6
lAyCuupjP5LcTmocUf5cVS9eIGws8bqMTD5ANM6rS4ZNlWtxQP2oCKywliTXlJ+DSbbb/k7ORdvv
DpGx8z0kdE9W/P32yn6f+sXGgvKko0zkwzyMMi/9jRtuPGL/JCk1V83jcs+ANTMjihDsw7IRT6lY
Kzt4m17jKa0626im+tg1TeZMU1P/NCtz2OlhLj1ZRVDZVmG0dizqzVGugupLp9TNhwwFdFspx/ix
LxsfeWFBfpFLFBAln3hOHFMOajmEz9WofxnGMj0NxiA7oth2B6L21DHADSW7PIHAUq/E4CBM8bCv
y1EJUc2CIX4g63C9SUALvYLYopSKrb7PysGj9zIrfID3gb1r8Uw1ZTAx3t+ZbqKlO7IHSfmJNPVQ
ukUB03n5BZja7S9yXaCDWuCtxcUXSWRByOscLUQvsRAgMh0jotHkhfvGym0vvZfHg0LOJkvfh3Tf
6n/+uADfmKejiIWvKWWH0vALWUhMt5wlC0v93gvrj70ZbtyotcOuQtwFNB1QM1CcxWEPqhH5OYFO
d4wyoDXsvbKGaAqHJeS2HnyT47tM1WwgDbd3d+UmvzO78MzhFAphO5Wmm/r5v8oYf++GcD+kfxFA
kRPhcFkg5MhLd2WENKeLUTZcMDt2Ib904cfE3IIzrzzPdDuBm4B7W6FwFLllRjDQg1E7ZZ+NKFFO
slOk3+pwf3vT1FVLTAcBPuUhvmKT03KlzSLRN1z6uM1hiCB9Kqape1VSC6yEHlafDTUUDp4EGVeD
6O5BY5DzFCH9exwhd/RtFgA0RxCUuz7MyjPsvoXTKqioFloQ36GKmN3pISXXXlBlZwKp/0XT88HR
ywJ5xIYL1w61fohKU4vI6fvMB20bVS9NN+k/IwRo7wctMdGU1eJDjXrwhVhPA5fnmQ9xoHcOKtjW
McqN4UmaovA8WmhNDnUbPjVIHZPOSbld1LrwGFUgtG/v3cqjjFP9b+vmf3/jX9WpEiZB4COV/SuD
Fmr9UOmK3dZ3xfTcp4fbxla/EzxpHDogp5Rv3hvL46HXcbu620VMjKWnNP/GAu1eerltZ3Z6i0cD
cAIVP95iamTLcJoORhVFtaq7EyrRgfTV+nO+CpzgrG9H1ZT/XBG+9XLI1UIb2i2Z89PjJ1/Yonlb
CV8YJGRUF8J5FLyWwW1XIXVOtdZzmY50iq77gTM857VpKwGvS1U0G99my97iIDRdKrY1OsKukLRP
SqUeM789+TIFJFi186bZai3Mnmz5jd6ub5ElVJ7lK0I1eq7XFJUzkRs/e4HxE1lspGHHyjqEVQJJ
sOTnO9GofnVC9oUJDP80GSOskbBSvt4+M2ue18Db4z1wihyb92czEqNaGwZaeJrl9sLPrgXO9ecR
Phi8/0zMx/bNXQvQnTNSERON9ahIL0nzkpsbEz9rJ3+umM61BHo2y1OjQk+uW2XoueFQfo0ECCZM
Izzd3qm1ghS8S4AkmPhnr5a1WQa/6ynTLc/toAZk4pNB15PDeHwAJ1+EJHV+Vyec1TA6elA5FqN1
1oVm3xrepyRRj7d/zOqCqdP8zmlBzC6OUZ8pYqfkCZXFQIL1K0o+1Wjx3raxdjRmZDMjsHTBrmhc
hKYqfTWTuRraDMdFqrNs1cGeUN76C0MAhUjSqXiTni0OSDMUJhrDHBAjfWwl5SDFyZM+BRtXHdbt
lcvH7OX/G1pEN4YqSn5fT1TXOyW8LyGWP8hmmByT3vtE7j4dRMqykVApj0ihlodpVLxz03bFfvI0
/ZAFdbWHRgvRF6kr7baIJZsZ5H8VKs/HBKqxu2wy2l3jUfUWZC/dg4Nhbiod8iMCJ2ikAYbHVqFb
X+R4qB9SM9N2QZ1TtiaeOCaGGO6LEUG8qkmqXSmHtZOUEoP9CaXwzOq6+yQcwrPVWENuV6Za2oaX
6ztjnCqnC0ftkBV5dtf4inVQwwkt93JIwBJCQScMCRxsYA+PcY7H9qO6P4lBZNg04aZXczR4uJHZ
PQ5VqJ0iCYpUFMkNu68b8UU1qGZMlFf1OmauWByfRM9nmE6bXlP+X091Z2X7yZimY52qXww9+V7H
Kn+lzOqTn0QPqpgiUh8Yx3aYRHQKSoQ9+iFxlLLP7KFQGLic/O4hHCMBuGoyOonJHKTZ+uOLWBJ7
FLB+OlUReTvdmPgHKiJ7iF3aHXx9+auWBdWuRRRo1+p5cqzaXHVg6RkcICXNkxAq+pGZe33fmsxX
AV4fdmGlWShDFh+t2Owle+Lg7/OhStEYb1pkmbySNkRdUL3xQ//RiItwV4bDZA8AR+xEmX6WozE5
VSuJSHXKJdCUqrGzmPCJRmP71GW5uFcHOP3GWcpaTtXuvu5DCVxa2/Ejva8IKsivXtRJd1Zl9JYD
KVP3rcl8Sdtl6KrvNOZOrSaGxZMA88CU6K+06wYbtH76y2+Fb3JfZY9TQvjWWFn40o4CE1tt3zv0
Mg1HDJtmj79QP6BrHUh3vfdhyEzrEghox01a4/FbR+MeAeJ25yPs4vgWTZNd3k7aQ5yF6WMaiJPT
tYWFoGrR7OQsLV4D2Sgvk4kE+XyUsvPArbHFfhBJfEKCNCkqbAMJaLoeCAwfxFAEqlDFX9Sk+WVU
Vfpktq3iUM+Sf6mlbx7U1PePKGb1D1akmLu2UovDoObFLmkQqgIiX7tJ2UTcIr84ZGXd3YXQLTHs
PtXZXkcfb2cQGtzXGvyCFBFZ6JCGu0RMfvaV1x67PgifhQjNMvhm/FdZ76WZsr2jnu3DxXg28ng8
pkVV2tBKBndSJFgnWWw0x5iCgGlVyTzmtTTscqnv9mVRqTSgkQyesj44h0pdHLvpV4cofcC5rSk7
7hRAtRtlh7W4hCoiVHZEOwx/LBy82HdGr+e55+Z6PnN7tKVdZwEs6eKv3GseEGP/cdsJr/nGuQ0O
oJwZjKuJqAHcR+Uz6uWWg3VSSgAn+VCf8srDK8hbMJO15wt5K2A1wKlVwrz3Hr+tIjmLwv8h7Tya
G1eWLPyLEAFvtgCNKEtJ7dQbRBs1vPf49fOhJ+ZdEsQQofs22nREJ6uQlZWVefIcmvyJ2mzlUnqu
mL5c2cEFG39ppkBs00lEEPDchiBKY56YY3gMksruDCohw6frW7bwjeDH04BAwexBd3+WO+Veid51
wNBkrlm3gfUFVGE49k5tUJOpf/0LWzwqoSyZGC/mnfbeFExTH7Lw2MYGdJs7/iKFsCMP36T5ykW5
uK4TW5OrnCRsQaroeUfsPipAxmDVDr+NrUh3o9ZjB85Bzc5D9ev15S3kGhOLPSWHKdG4KDQL4uAp
9RCGRz8N9qJ7PwTZbeC+XTey4OLM+4D54FhNlCWz61+2AiUkgQyZD4MFl+Bfi78kt9u61spg+Jqh
meuZbWCacY7rKdJv0/yWCqrtlp+0bKUduPCdztYz8z+GhaQ0SEU8fPye0cLO4eVJmMXQvOdK/vEv
9o6yOZBaWlAXAAxtSPTUZ2TyiD7EAOg9Cf1PsCP4L0UVwDGi5GvSygsegW6hTqL9l2JEmX0ssYG5
GB7d8NjJLrCp8DE0xQOKWysvhzUzUxQ58XVJZVG1VbGHDCrlBS1V9b6yVg7UUvGQxRDPAfhNvGSz
DDeDGLuGuTQ8DrkUc68x7SkHFNNibRwemkxpHa7BCMB6oiZO2CTiRu2tcJN4UbaSay/6DFpuRBLq
meZcNKzrIkEOO9bbV89J9CA3L250VIIDpMcrlhbiL8DQfyzNokiZCProlXWIMiQTE66qRk7EPX/d
LaeLYvacxgg9gIlRyaKwd/75hlZo3Ao+yGMSk3X1ji/8HBt3OwG5Kq+1m+R3tSa7tuAxU0eA7Zu+
J52Wc5Nw7dZSFwtgQl31Fqbl177jvamVa19q0Q7c+oyuTSysxmz/ZCVmkkaF21Wsyk1lvtckyWsT
Gms2Jm858f4kbI10jLnB6r601RaCgiDnSbtS9Jh+6ewjUaqfAodGtQalknMrnuGrXuwqwVHTRjom
f6K62KFwUYK1ue4NS4ZQnYA1iT4f7ZrZckKtLrJG0gKUJZ985Y/Q/Kl7w1GHtSLVmp1Z0UguDSqv
0MUS33+m8W0W/CrbjVGvgYIXTtDfzho3IlfiRX4hNqWXqCOscp08bFzLt7NkLRFbXAnsvtOslknl
ZHZTjVJcino0+McA5JWti/mNGaafFUO4EfIP04kwbIQY+X9sza4reSiCqOR+OsYt2kbWpDiUD4K7
kTV33F53hKWAy5jeJJ9NPguD1+T4J44txKFXa37ro1pobiwS5yAb381KuJXTbKP5/h+5Erc9NVTb
Naxt64rvkep+vO519humvT/5DWlNiRn6Sf/YSq3ulKm5rYL0mRfP2lth0U9OFjtz+7EaQ9PNRCKS
qd9zm4kOAhbCypYuGqFiTvGSNAAlhvPVmJEauJVXshrB6gDEBfdSDzLo+ndbdMcTI9OPONmyhvFn
qesa/ygWR0X54evKXpYTR5Jfr9tZint0gCbKSUZXLurYPDrl3BtghMz10E40iRHSbZJ9u25k4W5C
6ecfI7MokYkxlACQ3U5XrVYdxeBWEO6F/CaKfzTFz7pd6VCurWn2pqqjovJCD3OZ+MmFB9KQ9pqy
ki2tLGkeyRNhTE0EuVmSJm0Gob+BHu+mEJutGTcPlZq8lJ26o3SzEtennZpfICc7OSeUzgtQIVUf
YVb47imNHbpHSz6Gabfvq8IG63D9w63s5F9anxMvtLqh0UV0w47eIOwzYfSB/MsuZC7NysW4Zmjm
7l3j9sQmDOnZb9d/1k2qM2vkR4s2plE7hpe5f+ed8tJIvTrUBS4RVbWD/rkYvqbuxx8ikwDaf2xM
v+FkwzyI0evedGHCtTInbd9H7VPV7MTxLvb+XP80C+nrmaVZTFWMyuu0zCNd77b1CCMSaGJZap2Q
UlXlj7vr1pbC0em6ZicY/IQWS4IZHHvpPnR/muEXSDVRWvt13czfJsuFf3MFT1Lx0+N3dgsHZjgM
4+QHPUo0dt222UOpUF0ueyN3ZADPW5DQKhg8aotdbtVOCynZd7lh/r0Wsm+y2MFz1NL0k4tQe07S
pD0Mov7ee6RCQcakkGHVxp6egbGVWi13TCEcpu2S7DAqOs82A6glRyh47RzS0G1lAUA3AdXYrVqN
Oz1xtZuMMckVEoPF3WXknbwdlQRRn90oRdPAzjIisiYn1rHzs7sMFZVCGJ0wUn9c3+FFt4FCgIbv
JJwxrwV5hVdoRmsFxzGh7wwEoL5va/oY6ETkd23pBbbJJPRK1Fq6MancGbJCY+OyyBVltRqKdDaO
pj/CuDEIna2mxkoIWTTCODqZNbN4aMafHz2YwdJyiPjOavEzhNoibX9e37rF+HFiYHYGAJpneljC
Nhx4xs00ThhZ+iuqLdvrZhadYZLdYhoHjMs8dR+11siYJeG1OP6WtcHpkboq9a/pKK4YWlwPnBLA
aGBCxO3ON8yqFC8nJQiPwCrQ26V6HUmO1nWbj6+H9g4wQ9rZYE1mt3He9J0bJV1wrGB1os6UMCUx
apumku3rhqSlBSlMFokogIOGmkuNKGGey16Pb5d+u/fd9JNQAcNrhTChjUzjIoMSIUJOOPX3XTyi
UDnYRWI8RG6/Z9Btb6wNpC3lCBTyADtCHIhs+PR7Ty4Dy9f1KHBN7ziKypPSdMPGd3mBVUp3m9fq
xmryo+c2b03b3VzfiaVD/lfOgIefDO/UzHAniOgrSYyncVR2SddvlEze9bJxI8v1a9mt6RmsmZs5
0ignvZmnmPPBcuRdv4t0YaMrsqMlwxP9zH/hUFCQwIo0UXYxJnq+rVGbM3o6Bj6PwfCtUCL69BHl
X8HWmg+zhLBBsGPzIgQBxsN95rt1pCVQ/1MVGIq7qPrmW1+uf6glj6XqT+Y9jafwVj9fClzGiWdq
QXRMC25vtb9TpZfcXGtfL0XGifIddjwwK5QEzq3wfUjuzSg6au7P1PvWD/vrq1hKSk///9n395oo
TCiQR5CA3HcwJRThewzPgNfc8YLOhbXR5+m/m+cIp+ZmcRi2lUFy62k5amWH1ZuP1uRIZzla+Thr
2zb7+LrR+GVQsSwz/1OOKdjht+v7dimLPl1V/3yY+YhxKk4ttSyO4DC1bur2LrLuBPcguJ+z4Hco
9k6bvtTlL8U6NNJOkYTbdu3LXfrfxIw+zbdQJkI5d7bEbAh5mBtjfMzzt3Z4KZVbWfvw2587H4qx
qTXERTNHtYde0FmFIMTHIK7I0VLmvpDFStde/pc+iKQ4EwfoIwFnv3jH6l6hj5Hmx1TlnxN3SzP2
OQ6ee2D6SXWr1sfrX25h30BlERWg9GMAYf7hDEMYg1wN86PR3Ja+ZTeNbwfDylti0QgofejCeJ0T
686PbWYEgYDiY3Y0kOG+iYK4fVODsPmsdoX14ZBKiYgKKzTMdIWYAj43FUnw0qCakB8zDyZk/TAM
x4yG+hqdz8KKVFIAriYRZakL9lkQ0oZR9CiHtwLt9YJCuyaV5cYapfrw4Q/EjQvXHFnUZGqWUWti
mGhKOGZHmcJWxBAu1JJOB3T3uplpX85DEeJ2J2ZmV5FrBDAEKJiJ8i9F2dMhtGxZe3LFO0E4KkLt
dMPKC+kyKGERBlJ09aapcHW2MFhMxCwZ1fQYlL89ZdzU5vv1JV1GVx4GEmUt6tP4wxyiyXhob8h1
KzzJ1qsaMtqq/6yNwh677XU7Cws5szPzbvA8VtJU2FH1zs7ityJfMXCZlbAQqBCIObBFkk6f+3Tq
oUrToSlNgaTgw5hOjvJiVUkOhU9bKdcq7guAcezRSIKNbnrlzANdnVWqWMiTVrLEoHIJcCjZSczP
1/nn3vhmxJDfpZ/cfI1acXEfKVdP55cw+/eOOUkyR7lJrMKKGLuLoL+VJ5jQx88SFwStJfqPEH/M
2zwEoSiMA6bG4kREDsDyD4wPVQcpHdZIexbiA4cVwD2LoUc4f/qgE5j5ahRSZfDat7rOtpFi3bHj
K4F1actOzcw8o046tR5bzBSC/NYG6uvQrH2VJeeTSR2ZsmNUgsWcO1/VKGGWKZqPKMc0/iNvytDa
hNlt5gcHSXm9fpQWt+0fY8aspwrjW26lmUGteIy2vqd9ZYDdbjv1/eNm4E3iBUczgXmT2YmV+zoV
s57iulq/WEa5B2nqAMNbCalLO8eoHlxK5Ph0ymY7F4hB21YZH8eQgReVTN26yUst9ofQEra+EK4l
DkubN+macFVwfC8As1ozxmojF/icmYS23vg3spA/mNrayN1SXKV4MLWXpuD9t/J1ek4pbRmD2eMR
pbAJO9du1Oem8zcArVZ2cNkSQc9gcOWSqHpUY9R7DTR9vI4UUrTsgrJ+VlV7s/9y3SMuSSJwBeiH
DBNeY5738xibudlQg0/zjgOxNeV5rZQ7nRE4O9hBQlltAmpY2b/IIjDK8AoYWZ2kb/qiJzsp5QIz
lBnj0pb1EKBmmxZ3vrlGuLXkFqdGZs7eioMexjVGxuJTa5RQHByMYS19WDSCDArSvBLRbl7thM1T
ziyIEo6NEjw1/XBo0u7YwlOw8pmmB94sTUEzFAY4qMm4Eeeyl8IgFyYge+zkQgVRKKr0hbtThOg4
ar0zDNNLQ3WytoHXnLkXt9vocbi9/iOWzvXpb5gFXV/VAqtUpq5Zdxdmb4Ka7oxR38BSYCM1ct3W
0r5yE8KZA5LyshAEKScqJ+GIqpWUPHe9/iDAG1jRmLluZuke4dYlJjKOBrvj9DNOHLEYuTckSnVg
BoZqF0Ej+UcuNTjUr5tZSDI1QPsTvZg+veCnnT0xA+tAD1qRu6RUCbiZtE/zg4Vmjgfe3oeyT8te
G21tQGwpiJwanX0uoZaTWkao52hOQO7Up2j2Vviu44v/5mPxAp0WqEwgrlnArxI39TK/opxjZg++
wCvRygInsJqPZ85ktP+xM2f5BJcxNkpLRxW+hQ1swRt/jRVqMRxa2oRTgX6Kj3XxpYTelavRP/ai
fpeP+aubmE9pI9hi6x0BXn5igIUKq36MUGUWwmLliC25PTVj6uxT/0Sav+ZFsx1cMXKnb+Y/8tw+
wl62d01ljU9y0Y4B0R1VVl7A83ACpK+nctxBRJYPTt3/6et3I1/T9lswglczKMagJ+DYeR6QhV6r
IipLJ02GLEoTDmOFBl7UH64frgU/x4wO0xwXM1x6s0/mgcdOFJk9C3qDyY4e1JvueMKz1/y+bmhx
PUClQOWAj7+YU2lzvwuyGhDTxLbutcq+ljRHrvSVvvSiGXB1SDhD/H8xQSL7fVjLA+lTDt+wMdSM
//xq5Q/LUZOgsZT/WJnhmNKuK7wgCqjpaxVXo2ULOjD/dO0SXnpTISvAmB0T/FSn5kO4Qgn8vucl
dwybr5YQ74rWdWI138CubreM4kjRqyQXCG4/X/9YC5fVmd3pQj0JuR6an5pW++C06Kr7mc+4wmc3
O6Qj0w/+WnxfuEYohpOrTRCMyyLz0PajULTQD1Ox+B4nqVMF3eePr4dZRdre/AWKM/PypkYJUVdH
4Umqv5VwaovV02D9pF2yEeIP9zJxcBhZuGR5yV1IJRVGmZltWHjH0CMNNCHNcbdjE9wU4+hcX9SC
q09RTrfoAoCOVWeLUj2V932m+sdkqLbRKN001C+tQtteN/OXN3CWPZ3ZmV2FqV43eeYp/hGM1oMr
aA7EhrterPZB8QKwfq9IsaO6jdPSdac6c1OZudNna92thSzg7FfMrsk6hI+G2RGuL5i21Tpzkoia
Y38XjV8tt4PXAJzn+HJ96dPKrqxcmz0sw0pKRikk8zD0yg6aRw9Zpr6pH5pS3mtZd9TrlZfswlEw
SANEwP3aBJidLbJLw6JOc9Mn6CubKK821dqTZcXCfEnoIimtUltkG8EDXURbr9+v79miV1IYZjyS
kUFqdOehI+8seLcUaJDcYespd0b8qq5KAUz7fvFd4LgkvE+qK3OsYquWnktxmvw2bG2xaexBPIbW
cxDfp2J7mxiNwxy6E7orz72FqDg9/vlClPIpNc2ifiGUAjQxCWZ1w7uBDvZL3qufg1at7W6o1UMo
eGsvpCWT5NcqiS8T0Be1pw41oNzoyZ4sLfUevbxMbktP0LbM/xVO2I7Wzuqi7M/HPyGx0hIlSjeX
/EVlpcoVtBoYhSkpL39S8PvpeitxcslP0DmAmGYCNvPn3E8qCQoNpuM8QM0/a0tA6+0z8yUrT4cl
b+dTwYAH1p7X5Ow8GRk4gyxMyQjFt7C89Ys1/O/SKiYeyonjYZokmRmoweE2KUTmT4UOmHPI6cIy
RnDfdO7aENNCokbC+R9L8yJXNvpK7WUw7U09/bF6bpPagXzPjrWV3s7SngGQQWIVkAyYp/mSBtHV
24EDbHpZhNjtYN6BD0pXMoyl0HpiZR6HEi22mmR6ohpm/CYr7WPWaDcIdL16kXnDLe5Y0e/rXr20
gUAwKQDAEIlc08zh9DGL6MhQn5ab0ZbEx0Ti1jAq25S2Hzc0lZ3UCV50SS7VCnEX9hmGXC2/dTPP
tX1V2DP2sfGyca18t7AqasX0lCYKC0Am07+fZmowZtZmi8R95g+xXeMbmYyomNe+l9WP6+taykZp
jk3JDQSv1EBnnpGMYdS4eoXceOvem2X2rhWN4zPZDLbjxvPGY1uGt1aubuusXcu4p/97FvJPbc/d
X4/7QPUybI+U1JT+PqHb1Il3tdBtU+2tKCGd7VZcdOFsM/oGeS4dLlY8H+qr0s7qLbcE/GBoMJR4
ttppm9haK4wumqEBPbF0EXLnVRTmMPtAjEYeeop+KzUSauDuja9aK0X/hQNHiJqEKqanESW3c0dJ
ijav+KaUvKLE0Yq9296Ap251086yHOSzsZKdLtxcJs9WElQSGglE47k9JSkqsUqViHwtc4YworQM
IlS+MXzvpjRWjtyia+rqJAxkUBi9mBrMarcsQquIjmLmwZSbO35s2X4rOeh92jKTyVYD6cR7oq3l
In+BznPHpMw8Zftw6PLnfJ08mw2/ktPoSBfKuEORIbb9slTv6rjvGaMQUVRRcpOCY5Y5HcOpO7Us
frVaN9yaevJXxvveDcoQ1T3fCF8AJFYAo3RrW2Tmu28M+W3TqZA30/r6+EvZnPrdUJuDTrhgbEtl
s9HMKo+Ih9GnTB3oBqkwgGVrraCl98OpoXmo16MsR5eJb1PoVm9nYnCoiuDeiB7EDKq/9kZS8/uy
SzcQyW9gO9kJWnyooP25Hr2WjhmOzxUKmTInYfZaUspCifHV5Ngk422Jah4YOU/+dd3I0iGD3kdW
aavTIJpH46BQFT+P3ORY9sWuiZstEnYd0kr9H6pmt10pJvaQCGuAsIUZF+jEycKYdIIqx1JnZ62n
aV2YoRUzzpo5ClzIng7CO3rXgtSujVsIBq0WHtd4ZxS/g75ecaTFD8xoNdPpPK4ZT5q2/uQOomOJ
xmXoJUfFqmy1SW+gKDu4fgHsMJYPnUXndyqpq+btKLdf00G+M/vwAWrR9+u7v3QXmubU78bfJjbZ
899RQ4vXJFGa4GjIniWa6G4Fr863AVAm2/eU7OMuhfjZNANL64ywOgupQop8bWUh/lT3qUPL0AmM
F6n99OFFTcUm05pIAIkXs1KMJaZJP/TE7SqkZ0b70a4nXSO4Fm0Isa7bWnBfzIDUnN6el3zxSgOd
qNYDIgqVl0DStm5+X8d/ivihSb7D2LVyQ1yKK0x8kf+Ym18RblOWPOQwZ8rPiNeVxUGCTc+PHzQR
osL+IRgY9/2Rm7zvhtfaexn6fpPCqtf9aN0/qb4TrD//1fr/nrNTR1ZgtiiFKAY3iorJ+FybMI88
t9mL536Jxe/XjS3Adc+XP3MfI5WqVrcCrDFqOYzfSu8uH76Lwntu3lVubQvuXZxVtgtVeRY+xfWB
upKdqitZzsKh4SOAEqGGRKXZmHziZM2DocMUV8XxMdIa+LGFnSbGN5ElP9Fevbm+4oUQfGZqdlU2
8KxoYoIpMb5LwgqC0ENdv123sZB2kNxrUxSE9hyJivPl0BnNg1QjFuVomfn6d6szN8N97FTeiqGl
xdBgI+SieMTbcrZvsVWNeZbJEUAxdRN7D9l08a/SrC1a4Yam1UvKdoEYU5sq1Aqx45L2EsbCRSdu
71V9xQWW7o9J1hDGJaYTmJedbZooye2QekYEDNK8b6TgkIktEIDRyaFH4D3DNIkAM57HlEiRvpZ6
6sCJvzJqteSHACTRtp0Y6y+AXYWKjErXJTG8D424g71F28LSAJl+AkVLrbdrmgfSUrCj4EzznuSH
8un0g04cf8KTKFafJBiMbhMoiEwveYwjf5uqxt2EqRX9aJPyxvCN8VbJ5UObMh+qtj+0Onyr5fix
CfJtrugPemGuxPylRhoeBe4RKBWDKvMRy+mdJYuDGx9RivmlF3XNTQqIr4Fi5NaLxJbJIxU5RXEI
9qkU3utVsWeKcU0Y+v/5GTjEhLVjm2YH1icK5UqhxUdlCB8EeOnEWNorPrEpTHO4svxHvVdfSmN4
ipL0sz60h+uHecn76WJzklHnBsI2y9mCLCmKWo1S7BeOUj+mgBnFYPffGZkd5EqF+0iMg/TYaj/T
+kZof43yyr26FJSmsR94AmgIXFTximqwDM/Tk6NMUVQs7gfBckS9vxHi26LUV9az+NVOrc0yhrqt
erVIjeRo+N8p5YCEQjbdEO1WAWoa+o5XMi2X3KrqA1DHlTt96VCd2p7daXmh5mIiYztsIIdVX1vL
d5hJsnXctQo/V9BPX/96Sy8/MAH/7O1Uzjo5xgYJtuiXZnKEam/XV0zxiK9Sn26b5tlENGsotpI6
2kwSr2zzkm9qOizvHA3xUje+LTPPiCfV6LjXHVO5HeIfUrOGQlhyHOos+AyvFi7c2eK63KjywSNG
FWP5OmrooKTSbQ2Fs+31xiFw1c313VxcFDgcSvekfxfTcYMmVNJg0m804gTV+R9C8Bqp/+JQT83T
v68kah6zNcV6bdVjQO+01V7a7CBUL264cpcseSFXyBSz/lKtzB4Cbh/Imd9iIvV8JtW0Td4IzzwY
gPWMR6Vst8mYvFzfub9YpVkdgHH4f2zOTl0YtwYoOvrbTNnu4hQpUN3YexMdXRVtIybMPF77TRJv
wKbtsgK2XT3Y8DTmQUx2YqIbGo8OIgg7s0ahuvbvwaMfUi3fsBrHr/3foRptA7m5q93cEZICiaoa
OlTrTnGNQ6HqWzEZV7xhMZLgCBqs6nifMVfNkMG3eS197qOumbamHIZysLU63unCc2xsq+q5Fn6V
cW2L5prpxS94Ynn2BRUoIoDK0MZvBKZ7C7s0Pnn9Ma+OblY7HxdD5iFyus7Zt0vcTpc9GaxFUrev
NRqMbRSt1e8X0/1TI7PQqPd091AwonqqRzdppdttqdmRXtpBoB70REWeaPxG5fuzKhe7MDGfYw08
mqY4fs/0S6d/ue6w0zG78NeTHZ4dwzai6GTG/BwjuNfq2nGDNZaPtW+on0dmvUYky2jY1TBrHVf9
NKAb5cWHIWp3UfYLFaf/bkGzZKGKai1HhC44Cs2dknikqisPtqVSH25CiZGJoWlmbVrwyVXjQe7q
jzAtHj14Pdvymxt+Iv8X3cdeek7bR1N7EcYK2bjPbf41iQs7zrYqbIEqKvBxu8/ib1L2s+6hMVwp
7S7w0U7++88Pm+VpwWAkXjHwwyL9sc1QrwMT4pVHcTjI1bDJFVAb2bGRf475bzH90RY73/0TVoe0
fbv+Cf4fH/+/H3LBbgX2OpWCOA+O8Sg5haA/9vT47EBKdxrqZWMtMvwJ8Y9aboS+3qNR4Kj83CEK
byRXvOX2+X39B00uduHkJm1GwPtU1+cJZDtAiJIPgI6rAd2L+gCW5qaDaKb6sGr7FEFODM1cY0Qu
bpR6IGGqPNym1J2rtLxr4BK5vp6lI0XDFKg2VLwSFGLnHtiHguv7MRfb8Fe1/bnSOyfXoOuBd6oL
vH3sroGpF33r1OTsFI+D75VjSSSOq9YJmp1lfu+pV9TWc4QaXC8CRIr8TV9964MdeDVHFvqt3j1W
GVmRtSb+t5jtQds7UVTTYmMQ6HwDJAte1HxCxaXj1yHfQ41mJ91Nkz9pyBu3+Q+1/tZHKw3RxU0/
sTkLLGlWudIYYVPrcrS2TCfN3yxdsMeq3kjqa+Ptr3/kpaSP1GUS2aGoejGUWFdN2BsDH7nMg31b
9JvO1SiEdQ/6BFuK5Jvr5pZyPhRtTY4HzS6GcM+3NI0EXvkiZ1YOK1tr9xow6CDdXTey7EYnVma3
H66gNg11/2Pe5nY8vKj6XZpEe2Zc+vI1bV/U8MmV7yFlhFn4U57x4K1e+nqXJCvZ52KIOl3uzIOq
RpRhaeOH+P4PIX5utd/EhCD4Fg05zLBfCu1YD3s9/G4W+9bI7QnODEPZym5M6cs8LiFTw++gzw6a
ZLYbY52OQsZQ0VFJn8X6szhUTljfhKFmQwPrWC6cPYZq6/pz6K987aViPe+JCZ0GRBcyuZlpc8zH
wBsn1FjcFdtalcyXuh2+h1qe2AjCv+t6EW9FX3J3mg7xrhyHf4JBLl+bIP3ZhdXa+23xcOF6QIUm
MtP51JjR9UZSTUjDUi23hSce/cDcCKTMQRnt4jLaNO1aqr4wdoyq7InNmccTWUq0cKZXjqg90pzb
tpG8jVMovcVhJ9TtRk3CpyqpfvSheyNmwUZq3U1eB/etIq+k2GvLn30N3WzltJsyTxWWbckA960f
Ihhq9SDeduaNmH+97nmLh/1k6bOsTxLaVGhlYotYBTc5qH3d9P8MRvzjupm1Zc0Omdn6nRg2Uy5W
3qSKtYmbL3lNWHELxxPRn8fXrhucMpyLA3WyrtktpaVFPSTT5Fzgpa9ukf5O+v7gu5mdDjVkK7nq
NGm7pf64cpwW7VIZExUw1FzJs3eKKShdXDOofKz95kGKKwBo+Rs8BNskju5EIT0E0YgK4L8AmVqA
m2XUrnia4cznMTsz9EyQUlDbshXdBGN2KOgz1zTacm1NY27RY05MTZ/6JOnNfClzVZ/DosTDtpWE
F2lsNm2YrDQRlzI1xqimuVvguZDln5tJ+jpQCxEzUVrbVXD3v+pJ5VqLcPLvCz85MTPzk3Ro5Fyw
MCO79Y9IUP8gOrOykmWX+Gcl82+jeG7SjUQ0Zm4ffMW/l3OkwtE1ROtZBNUZl1/HaNhmA8xs1w/B
0uLoRSACBLUiUg2zYFJ3Qii1IxgZwOmPgVc+4yEr9/jS4k5NzD6Tp2cIDmoN13jt3lmuNdGvQ5w4
PCVD40hq9E4IfxLg6b++siXvgLBsqtYziHuhnJd58MemPhgZN6ACMdZbRWm+qLH3CBhkZYWXpmS0
NSEKp/o/EUTNTnQKs4bG6x8uKnBUShh8n+jnK9d4zjJTX4n+CwUWjDGkDcIf+gZ53ngR0D21womo
BooDNNt+o1VgjwO0wNm+6r6KUm67BW9nPdiGdLQ/uqfYRtBRJwmxJoKX8xNnNPUoq24Oa43e5U4O
8MMRu1zZkx2Ukq3nRr5m8TKUYJF2Cy8lOtnyfDyoRzzKy2UeSQU61hAhwKMX8XBeKf4tfsCJlgKi
XACZc+oDtxvdAloPBk0HOOgardzGknobN9a9PKypYl4eB1Z0Ymt2neq6MFpaSRyOjPA21IS7KJE3
iHHu8tLdBEmyFeviuUzaFezs4hKJ+5PHTFzps1M4RnquMxriH7NG3ZRpDwjY62wrqG+jAh6r636y
9NXQSdGRIJgKgfM39Oj2uZalTMLJ+W8LTvGakw4r7HUjl6GLcjPPub9Tz+IF1k4uXanwKx7q2jD2
FAkKCOiKNeKcJSPyBHia+FjwwVlkNuRm6NSayzozX0Gm2VqyNqSwtFenFmaXZddpkWsoxP6RQbc0
o2lF5hG4yvb6bi3GDQiggJ3ocC0wand+duVA80QItakDZKHdW5uq/JKUw0ZHcKjp7E5+duvHoa9s
Sf103fK0gPP7Uwbl84/h2RYyLC7Fo0K+GirlNk9U2xfffEDP+YgqAFeBjojkdYvLW/qPxdmWCrXk
la2GxTzQPjVJuS8QnAyZ6F2xs/BCPV/adNZPEh3fqEAPDRhKkn3hfRLD1LGyG0n+4/s/yzjaFPFd
p35h9tFWldsE0g61gay9ORj+6/UVL53ukz2eD2pmRsmwsEQnwUBB0BY77UVOm9uojHdNIR+u21r5
ntbsEgjQYLE6ZSppWo/ScE8t00LfwaXAo49vxhoEe81vLfl8j4Oq9dRM410wWk9R8C7KJehIHDb/
1UCT5aZM9KQTYuyXtAbmXTU9S44CRABluZt2tdiI2de+3QX5e2cdW5Pr1n1TxgeYiGy9i1fO6or/
zlt4EsDHyBdYsgWxcPucS4e+eb7+EadDd+VQzotiRfB/h5KU5UukygfImW9CX7L7Jt40hrByUpbD
6H9OpDULPqPVK65qspOt9AciFHtov11fz9KtenoAZkHG9AUttEpY5wRFt5GgBxtrSps2qBm88e8q
wXxs1PrYNf8CBzOFAF5W1GZY3xx20ZdZKCQTob9i+vsIObVRSvZV2zpdmjljvovk29gLNnWyC5U7
s1sp4y9+RoZV0IYk0b0gxx8lCQG+hABkiY89Ildu5GTDqy58GgDeXN/hxWMPDwID4RMgfB5iVCMQ
+zCg5ucyoSV9ybPWHsUMNdd7Wf1jZC/XrS1UbdnXE3OzKFNoSRhp6UQjaL3GKRAI2OtVACP5raj8
royHJLzpipVn2GIUPbE5CzVeBsNKRpUD+iNjX5j3cqHZVf2gWSu52NpWTqfl5NpQQx5jhYydsi+3
TS6jpmxsjdbaDJZwQC9p45f0vf7LDZ0dwbRQGzFIKGJq4/iUIv7rpdpzpQS3zKFvEh4vuSju6WHd
SP2wuW578XAy3EcLjFz+YsY/BccuMr7P4Uwrx0jvPTrW6THyXxEy25nuz+zjNHA4DzX/STcd9ch5
rbRLdNmnrw55riftssT60SXhhqLE+/V1LUY1CqMTIh4iOHF2P+RShlatR5yuheQrMq12ons/r5tY
dJUTEzNXgWsZed4UE5o22ErwYo7m3kM/MKufpfCL2q+lNItH4MTedDWduGYYGaNXoc19LGRKAZ/8
TrA7a9esEs8uXXG8YacbYZqWMWdHDd25xo8Gk2jCPJDVmHQ88z01/eu7txQewZZPSt+mNYHCzlcz
NrkR1qkAfbmY2nLZbIfuTfAqe1QVJ6pW8qIlbzg1NruCMl4ooVxhjBmNXRk8CWazvb6cRQs8eSaF
Xpo8c1axusitMjZ1btHQspMGBoFyJUosuRsD6IhfUsoAnz/z6FFt9bIfGH4Mkvc8yZ0OGTwGue0I
V0DiQwlX+mSLH2hSauJFAi52XlBAxqMLjA57A1/FLb7nkuqE5rdMUveox1/fvSXXZtZgqnLBLwZ3
1bkzFK4ixHHEe1HvtK1Q95tRNSDuCZyi+33d0tIuQlpBQoBgCS/UuSV6H3IjEmrlVnOqjrFi4SHN
7vKym0rZj74frXw2edEiL+G//FWIHcymOawsdt0kC6NjODQiALaY5oQHQzvnjxJ2342bPGBSlgr7
Vwnuxe9tyliJr7nFNh47nmFeOzqdVkt7xJ26rcAMrA3UPGcsauieAgTd7NGLybb/h7Rva24bV7r9
Raji/fJKUpIl27Jlx3aSF1YySXi/ACBIAr/+LGbO/rZEscRy7ZmpeXEVW7g1Gt2r1/L1X1YjG8CK
2zYCswgPOPFHVARMLSqJ8L71baxW9sjSrkf6GyqGUEQHLeHMJbV5J2wH1BnPJAXRmAYmQizg5/Og
4BlBcIMKOQKcq8yWWftibFNWoNXH4QeN2m0Aiol8pYi3tAUtD52XEyege6UhZ0lmJcAToK1Jyw9a
SYKqrzcAeAaqXROSX3KwEBAEBMsFJxwoHS93u+tNWgepnT9rVivvRqdswL0Qu4Hmtmvaxn/fI/PH
BOr9U2rQB3pufrLM0nWKkljAYXeAT9oKu6caXfPJtmrQZKXe4AWeWY8ou0OMAAq6SDKM3PuKqf6m
ya4Otd5qIo52w71LeisYzF5BI6aFUJzms6NveSwyNYImt44NX8usKe4zxuQBwH0WIGtebK0agDjf
a9JdLLU+Rtcls55o2X3Tepne+2NfRXgGWBAayYDRtoT36CGnGKrUc58rOO0Q4ohf0bMzvjCtVlA+
EV/xXPkhNVm86Anw3TlqsvfSc4pNBwAlOh8RNsnipyZpsutUPjWkoUZdS4XnoDG+9inL73pTGA+j
a8dgcM/sAJx5R1DAOHdD49pBNzRlAMRkFnR9+U3z5fcUfWAhSlFqmxbv1fjFU6fmGWqz0F5Ar67c
FkyAF65WQRrnQzSg1AuWVt6jY1GGTWKHcQMCQzC971oot0eUA99tNib6DCw8kRuzbEJudN7B6yg8
HlKq27xt6NoxWtp1IOBH3h2xHtrmZruOj40myh6I/NKJnxM3eXRkuhHlWoFp6RwhhYpSFqAOuHNn
V63Im0QXfgeQ+QRkqYHBtqK0sbdE3N325H/ze/OtfW5pcrxn8ZADUtzYHgQsOclTLgYtEMTYx+Aq
tWUWWkYeFRM3MySRTVdtBr87pob54aRjaMr2riuriAxGNAxrnmTp4kTnxQRWRW86egcvf1dt6hIK
1LIEkcuPjr8m/pPRbuPiJUEP6+0pWFzSM0uzGSgTK0sNOpTPtiUDv9p34wTJDm8bWV5QjGZyiwDL
zW5MrqCwVdYcbT544MVjH7ptEmTuHomtFUvTDrxe0P9amm6bswUljsayuIElwK+0EB05LMwzBRLv
OM+2sckq0MWBETZpcWA0iXTd7YEuzaaP1zM2LTREr1pKRVMqUfR4bSk04xmwpqyPpl+5MZc2x7mR
2ZI1ojR4maSQIDK0EFTc70bpb1QF2sch2cIlruyQBXzMxNgKhmoDECQbnduXc1p2GGtXQqwxN7o+
qLN4ePZT0uwb6N3fN/D/oZ7KceMSw7/XhZa+cgrvEbbaODyiScXZmjQvDyNep7suKddkpxanHH2u
oMJAouTqJnRM6FtIn+bPo6/CUmuiTAPKuni7vbBL+wpSNHB6uAShuTj9irN9VdYxdG0ZHjQgQysn
zeXhi8/QdaOYV0KT3XKekkr0Ox2RzIPj1PbKvlpYcoBzJrlndH6h62t2gKo4bsHKMukJgI4yMHrn
QcX5Pq7tO5pDCMVaE3RbaMREHyue9Oj5RNsT+kwvxxubfqb8PhlRNAaNaTHeO+kHgXx3zo8ooREI
2PP0K/VZ4NI/gzWEmXZo2T+e+YoQL8DxhHJK9qR7a53j01a7PN4IP0BM91eRcKIxv/xZkIYhaZLE
8ljrH33Rbhz6VWYmys2/FbcOrf9ye9Wvpx3TbU2BD/bWRIByaW6kTkGIBSH7NnsZqp+0+lb6WHy9
iDT9x21T1xvswpQ9C/HBJsMaRyp5LKoYdbutn28KYGI8900kz1RG6B6/bXAh/Y1qNmjnkfTBc+mq
gl42NsXbncijGJ+sDtR4xp7ID+Ydi27LrefK+l0OJ2l3K+7k+i4A4cqk9TjR5JpXjNZ9ZpdpmwNO
VXQstOh9lk146B1h7yvj+5uynG2WC0szv+U4UiB6zAEjhAxSYCLvvrUH7aeZMO+tAiVxUKjG+co8
N99XZWvtC8tpI4GW8e91rNhPEPOjy8DGz9NGl2+7Sa2vk6bcVhp/R/RtH1HAVKHKCmcDnJH7lsTJ
r0K4tggzZcf/KF+T4EIZ+dYrqfhqZu6XXDRG2HKn3imDxDCD6scmyf3siTWG8Scbkp7fObg37o1e
VW9eifuxBfXD1hti7yGr2vGFVhXDu410p9Qj76lb+KfRINXGLxttV8oRz7ikLtLjkDhsh5SuXQRg
bzI3boVOzhDi0/2+5wX4YJyUIGwXKOmXRpIEPcAjO7MvADYTBMRViWVuWx6L+yod232u2yxIaK8O
4KZP9lDoaMJcdekOSqAWCIfQbMLR4LPtS2pESWfEzzrcP3JLQGsaloR37DgPDTODGoCwNe/rUFfk
Kc2ZpIE92P3PwRvKg6a2HhN/Yp/9sACFGTJyp3Izgox69ZLmDrvnWn9KSWft6pGKfe404wYqDRaI
MiadaU5l2LdWF7poFX2K+5YdBRKW32wjI78a4Aq32Zj3r5ZPyL3yqQql2bnfqZOLkGRd9WQzyXaF
I3OssK5kqEs7/c6E7p0ahBVHNK39UrYdb7kqtdBzrGxbtZRvDD91tyqDwprvxsMh7jsQ0JpVfDek
fovnQOZuUGZCMb4xxlDXi3wPBKWDrwx9yEbjp2i8Gi07UkXK9tIIwWYXkhpVmvBNy/SwIGPxonVu
9aYa5r0URpM/pujNDRoQ7t/XbqI/9XHp7bKYVai/gMqw1ZP2g1ZC7CR2UFiC52jnlrH9qJsJ4ITA
pYHsCO81aUBkV4AhHe0zbhfodulCdLo2f2jSJH/0DuGnn6OFCMLV1p5VhdhAY67eZULDZA8VCLq8
Id8ITyMbB9nlvVs3v8pu4vC0udg7caMfiCnYzk3KBkA/vG2I1GlIedyHRp4bO8eiiMcqz15xbWsu
Zua2rZi0LmNF/gSs7dbwv9Js5ycjVHL/ue1i3AWnjaSWDtgFqF8nxqXL+8FlWTIW9Zg9jWbq/KC2
C12tbLT5ITYdgXOA57+wYm/jap26Q8DoQDTC8KPWoezg6oUfjFVBIt5/R94jtMF59jiyHG124ltr
aWAPd7uNyNCFM6hOPaeVNvz0OHaN4WRb3g1GCFo2I0QzuPVUp0658zqEYfmADgDIhPOIsrJ57OLO
fEFSke6IoeJtH1s0Gg01PGeCkKjl5Yf0ObvLbLwziZW7UQ/xrcgB4cwur1rxU3Rlva0c/x9Zg9A2
oahcuCrzw8aPzUdJ8dhnvrc1bMFfNAlJDM/3KEAOhdO/QoiqvEOXtbNhRfen4lAusBi6l0ypiV3v
VAwXHWFpWJXYEKPt2SiWaHhhxWYfuDzr/nSZbgVa3g+7mEN9OC1AwU1Lnj1VumjDmqf0NNRS+3Ss
BeJRhLlAbUxNiXO4F6883qOQkj2VpvvYxGmNYrDxLl16gEbPLknj0+1dtHQRO+i2nVjIAIQC+uty
FxUjrepac9MnvXWbByfrxgeKh/FmsIWxUbWdHxKEahAsbwz/yewc/16olByQBI3X2PGug2mM/eyn
GLOfIoCk03snfZoaOhroBPlm+6LM8dOJsskMslfI3btIQ09x11k0rQs7d3toEz25uh5iIwTceaMS
WchhJYC7Ti5eGpqFALSgRFa6lT4J/yNH02CJKurt1VuISAGXQ5cEZAwQgs8RRL7yG55r2C2KwIV6
Ci3OdcAICZBQi0CwExpr/FJLFkEEgGZH4K+AMJ45nUrinZLxFpNXeu49Cvzug7I1tdFr6h/T1vGK
QCt5+qo6w14Z7OX2AITUdcDHAI4LwPJxcOfKKhKw51GnLgouxb607/zmaK5Vhi9X7D8mpnwwFKtw
JGY7sGxAiT84EHGtH2wSQpDz9nLNPo9jg0Ilfj44wUyc8nmNxaaGzErXSt9ccv9hrBUm519HQIui
AI4w9PFAzjFnACEDeFRVrFUvlbYnm1q7+9yPB6EYwIW4aKAvAdpHbzJ/dmxse7QIrhfy0g9+kJ3q
Ol6Jza9//0RFgCoKriJk966Yy6q8MrxYt188awhwIQw8XZn/2Q5Cj8mFhXklw+MC+hgEFtxsmwIN
N8TfnGEtTXk1DKDvJ2gidhAyiNDYvJynXGi619N8fJFVhDCfrRGHrX1/tkd7kXvUTPF9qvayOhTO
2gAuZwllngkRCwE68NjqaEKfg/k1EheeGkf/SBFuDRut3HbF5vZemsVIMAE+V9SvUD+Hcs1VDb0W
VazLrvePClHIL6aimG9E/7lA7MrIbMOqqmws3Ob+0ZJhSaNMj8wstPPofxvKNJtnxwK6J2UOOVX/
CHi2Go6xERpGUKzpcc8mDJklHSQIKDAie4GqyzwsaLXSECAuJCeV/ihkJAq0qT0XcuVmvNxaHniK
8H2omGFJpga4OWC/0IhJ8VKkJyHBdxXIz53w6+/PVoTystKp5tMT/d61obXWDLD282dL0Y6qcSuC
n2/JjVvumrXbdt6rdjU/0yqdrbVhE1dLZExPvnr23n39lPQP8B/ViLds2Fu7vNlyP7A+FPlcJHFl
eBaydLY1Nq2w6InYe32MWrGyiddmbhaptG01pGC2xsKoDRSdrDWk/dr3Z28iZJYU0RRWplZHy3rR
1kC5K9+f569cX3RuA1k8yEQ0ABkfW7K7fcpnPvH/LwDKnXBYyEHP1S940o1IhRB68rxX2uxGa6fz
lffciom/gfrZ5vIsnnYSmYGTAmiluYOiG/skncp8FHM+ORTqfDx/YCJ2QwgMGfqDWCPKWF6J/5uo
eblWz1mi1z5MOAkEjPDE+lSQ8B8X8t/vT/bPZinW0dJfdPj+UNyxaiNe/6d1/luNOPu8TqxML9Dc
c1Ilmsujqg+GtRTk2gzNnMhQVCW6KT30YXwxRviL6PYIFj8/EecBsIlWkLkKg8cJhIIcxk6++0Sc
GtiKlThwlpb+dxOhLo76P9Rg8Py4XAHQlfaW1EwchZ2XhoMTgg1rr9ZYv68uvOkqgioUuHrBW4o+
q0srdg9Ybe1gliwdfKH35h/VRc7Xz08VonGkTvBomah6L21UBojMECCwE3Efe2/blmvQmaW1ODcw
c6uO2XVMOTDg81DQ7xldg1QtzRIooQGZhcTuda26slmCGVTtqfrBh00z7nTIxTYrOOClUUysZ4DS
geoBPUyX05S2oqcJadqT7f4TGP7P24uwOISzr88WAWxS5lD1ZXuSXuQk+ziLfDvqxOeasP5uWsSz
E109nkYoYl2OoYZSBsKDhJ7kJs2evPQfq/iqjBXnsThRkI7BK9UGiG7+vENffSfaVm9PTnFot6az
Ep0tXRCoAP7f52eBv0JmSGpEa091IoLcOME/gZnw9mrModH/TtT0fMRjezp5sxjK7SpldCJuTsy9
69pd6u9tb8uzIEMGiG2qn3oX3ba4OKozg7PdlSGFPiXjmlNnBH3+lGph1ax4rKV1QRsv9NZBkIbC
z6y65Tr9AAXGtD15f7LmwbRWENdLI7A1hObIw0zwv9kp1+yq0sETjc+bW8+5A3YyMVdGsGgCQFac
E7xhwcB2uX25xdLeo3pzalRI838QolWrQp9LBxGtW/+xMX+3TnWZGue/OSkztKwPaUXU2sTmGmXK
4mKYHlBweGngKTM77x4rS8kyvzlVA2A1kfNxeztdj8KGAiAyd4BB4H/mZP7sArcAgChoNtYnHbT/
GZj/j+jZUGuDmJb0rLiHUwLCGzzDcDn5SFTMK+JCb5m0M1Kf0HplV8GYbfhX6d+Vxt0q3vN6vmBq
IkMB6ELHlT47H0kMiLmArMepOrjaZqhXdtbCfF18frYcyLByZsqiOWntQ0aR796R5NA6K6CR6/17
OYjZEUFaHoThEIY50eqQQGPV2gvrx+2FXzMxOyJdXxkgM4MJdGDr32UR1msv/Tkt7bTqNgrxf9VB
8XvnBfk8saXFzbg+FT/c4HfvAkT07JUHngO3dbDEcUTF1X+/Paxp/mc7bbIIJggfdJ2aPZu5WrkW
iMSw0wz/nVeRGiLS++giNkJPrdzEVzvNNZDYnVyACU+G6vvl0ZmEYwlJfePFbE61//zn9kDWvj6t
39nB7BlQPmmOrzO92wxFRHx/c9vC1Vae/f7p72cWWOzo4COHBVd/QM0vyVAavi+i20auhzGpqGgT
WQ7K+9BAujRSNPEINEObviKn7zhv+UqX0NrnZ8ttqaIrBgOfZ87GqbZr7DYLn4cSJrwIaJUMSDjN
YndaZK2Zjnb84qg7Me7ycWUJlr8PAhDoNgMZPMdOZjVL+pjo8UvmBuCD9z77+HMhYAOwlTExgwMP
NouAjJqiSKVx94XxRwbw10qAtfTr0deD/DN20vQimK2tZeaJLsf4RSQHuWXj59cW0QccOQAJaFyf
X+J629htTsrk1TEb8Bg1wadPGKIbFEEA2YSAhmnOPKCZWnwsiUteMpKESfOFrtHxL83PmYErWQfh
6LJmHnlJZJAnu7r5bCCF5QW1MkBaqDBM3BqX8z8mSEyaXZO8+gAPmFCmCOSaeODSEMDpArYHlDEw
V9Pfz3xEq7U5GPg4eeHJL//RWO0Ov/ZBiABBGD4B8ZGxnVdTbdJ1RLZ2BtbOSCbbggamuvONz2/U
Cyuzc6ATyTpmmtlrVm86GdL68+fs4vuz11IpgZngPb7fsX2X7cnwP35/tgr45Yg4Mit7le9uugWz
2W0fvbAIIFQAHwWCcoiPeDMnmtle3KnRLF+bOgIYsLwHtwLJwttGri5mbFFAIVGmt/D4hqHLncSB
b5AQ9yxfNQFyOO8trh8yaEYk2/aTZXFcNmh7gJYW2i3QhosY4NJSlaHTzM0Ff628I/D1BQksf+V5
vHAsUFvAtWAbUKa7UhCuU01pFtHZ65aOXwvy9fZUTT/wIoaZYNdIH6Nu7E2ip7OpSpuOD6SN+Svg
a8x5rNJdt8aSszQA4EQ9YGoc3wT99eUcJRXxFTXr7lWOkSbCbq11ce37s9jCyyXoLC18H0pwZR1a
4tN3gwvJ8InWHoy68E2zLZsDVwFOe4u/6lti9lFpDNFn12AyAKokbepYvGp0Um6C7iDaw8D40cU7
Q2PgyVw51tfrDBs4FUBkIe8IwsjLRbCGciyMNOGvQ72jxaY0doO+cuqujzZM4OShMQGXhT/HPAFI
FfcWuixfG2SLukhLIkU2RbHCj3+92pdWZqtdGaPJhEXYa2V9zc0nv9p8fjGQjkCFEtBxIJxnBwIP
IWRZDI+/ygGdbubWHaoAbKb/k5G/ANWzq07vzZHL0uWvafuk7J3fR1x/uW1i2pWXBxseCcuhI2pC
PXce7sXgrRz7HKciw7Ok29gs7J3AyqMhjbJ25YQsba5zW7MToo1eWjJWda+s27kGnpDb3Fs5I0ub
68zEvMiax3TEPw0Ouf7QF09GEln+rlurta0MxJldrm1nZMJPYGVCUfmR6YXep0sM003x33VxZgdx
dKjtUVl2rx4QiEPA11giZ+fDxFsUCJkJPQUKNLSgzgI1PWtKYvc6MGNKNtAlAUtlLT9Z0/vXyFTw
Rj0aB2UO94mznCjgUtMno3+KrSyoq5WMwSL0DZqA9kS9hPfuvK2iTnXZpJykT9RUx1Smb6UY+rs0
H/6obDjFqY3+QuMRDHIPPB1+t3R8u318/gbMZ+dnGiJIBDBAPAj+UlpdOkwI6eaWyLP46KpGZkHq
VP6Ogzv6zTYqM6DQ7IST4+Vdn9sy4sKlD6wq+WZoB/7cjzT/BvZl/dE17RjOVuahctrkrdFdAE96
LAzTk3Ebx5p/x2JPbQG9/QOyPvpI/ZLvky5pGXga9HJb2LR/qUvlnFLQ6IU6L+XDkIJjFW8xwMgy
d4zQgIl2QuUX4zeJVTnFsndPkDRK/sTMa74kGjDqtydnaXX+ZjzAwYrixlXKvpR9oXmxMo+GTuUu
H0zjrcLN/+Iaqtr7NPZ2DvqQoAXrtNskx/ZLaeZvDaUnf1Z+yeSOZ8uEhQLADl28ePLP+Wwk4kxd
VplzbN2yiMGFSlzQqmcQ2gU96uDSjQstNyRoPE/uaNY1EfpJ2wOJQaXAWfLi6UkAtj1zW/Ruc8qJ
rm16dCf98JgDglVBfesr2J4/GbGgzoH7HnclIFuoEKH7+HJveTXu+9gS+lEUY9Tk/AEo84/bEzPz
ZJMJG3kE1FXQv4Fn7cyTSbPRpS8r9+ilhgj8jqTvWhoPQAj3YsXUzONMpnyAhQA7BDQFOaqZKbCO
kgE7tAcOPvGroEwt8TMjQP9/ekTYc4iSbAiDIRabObbeQH8rwMv9UYDwrWqwOv1Hqq9hfGf3zN/B
wGkiP/1XrGserGYUyHi7lgALjeamNN8skW4c7aEDduH2cBYNQWISCPGJ1nFOUaGzLh401Q1HXRf1
vm0l2aQMag/cS7/p2LMr9+fsnPw7LlwM6KtBjuOKz84QtSuAYhqO/UADK3N2ngTaYwjy/AdHVcS3
GJgKihU/sbAJAVtGMgubwkROdhYXuOBIHms2wujIgtF4dhgNMvNz+eu/I3MnnD2oMdD4Pg/PE9cV
fEiL/phyf2tKGUgAsy3n9+3l+pfn6MzT/LWDxDKgV3AW1hXtoEaSxEYStjsmDsc4fHBRbwvcUirI
PDX8xPMQDTOWBfh5XiZoY0iVGfkFWqAHSImGtVINQpaKf4uFUW4zHdTVo2kM7zGSFaFo0YsuDEJC
+PL8NfWsekvjAuqYZmpWgeWVzR69RvZWzwz1IDPVoynAAJDUc0WkKv1nVvt8X+rKiWoDglG9Nb73
WPMINMRtBJZDEnY5qoYNkTVU0qgekMT2DzWr32J8NuoHTQ+aJDWs0NKZCEQRj8GYc75Dc0a2ddoa
t5hIu3sXLnSbuVVx7HCEXqUQ7OgOiF9rRb8UY9w9ZbrG72uTBdLb620MgKKTuCGoCSE71o4kGkHg
RkoL3T4G5e/uQPp9nYxdxDyNRrlWeHvDg/p6isaIIM2a4YDr7Tc2jndCma3Dwvbq0fUqukeuavia
5VMrvOgddyul3h76pB0jVALQZN/nYAUHjfAfWdolumE1Eg2GWW55bXQRtTneKZk2bseuz49lw0C3
1iaFvUXjBbCbbOrqb0oTHBpOhVBQJm1gMj37Ii1lbyxBxnAsnX8Mhzp75dBqI9FwcQByEnJLY+3S
EFSYJnB6pfOYllLDlWTIIiiA0cXcluWeZnHxTqjVR4Org6kDenbQwOLxb88p083AnnQU+LwMNOu4
RmVmtGhWhh7QqA3Ns6xd/bfh1IWApAI6eiAMgwAlVtQKOHfcvfKFfEgMKMOUNTpSwWHMQp/4VliT
saETI0Ny7zviV1aZ5snP3XbPXVThTJ3kR1015V7hFRxVnV/tQLwAfldZcBO0ttC5HNBffMp5A1ou
TnGZTJFsyHs7trbSi9sMrULVpDpEVKSDMEELqAMGikB4ckRfh/qnR88kgkWqF0E6FJ2F1sLW2grV
GHmQthko9I0UDXGDQ8PWVcVOgr/4zqSOCLjws7ek6ekuL9DGgvsoOdJOG6M8Z9kjde16Q0mvoQjT
mYchbdomsHNTCzw0/p5a8k3yjy7MDEPtvNLTdyNL0zfPbEE63jxkXhH2VVw9ZkowLUjLCOLdzXud
cvM7y5PiNaEgVVB+ku5bvRoOQhfp0R+gf4hcfpMGKD5jfex0BKIYdNv3mYSQLBTI6UfTdOqtNkNZ
KX4nHZ9CNaHq9E2WSGyg2B1Pmgvii6SOvzE5/hNzs/1JmBeHud4qCHjmyjsSL4ECXGGbga8SPaIU
h782tXKP1rPhgO4QaUZM1BIyIkLtEBZ4O0ZFrAdQh85BBwPaxLw3Prx+1COt86oSBCc6mjiYn6Hx
yie2QuwYm9tBK4xHkEokh8Qhv1rAp3c5r38nBmYVXeX+Bj8h/mPXpN2OJAH4ioCYwgAJZijR6puV
Yxe0g+HcNaXm3pVt60e9bQwHwyAOljlzNqTWjS+eQQsAk8YfTizoL50lBkQKXQBL9Np6RIWL3RNH
1htlWvQhboZ+0/LBf0DfvhOgl5sHgw3aGmmQIvIy3Q0rqwVHDZg4khVgzdLVNYkzI+FmoKQxx1ow
sO0no52JY5q/GYkTlf33qvx6+065tjE11yJRiX8nHqRZ4NT28HY5c8TR75pD2/FHh7+AheS2kSks
ury2kDr8qwiH6NgCm+1lrKkPshACfCxHC8IEvfNHoFcxVYfY6jelVa4kAhaNIYUP0i2A668qcF6K
NgQtqcYjlnNfyUcf9CxSywKtswONr4xsjofBjYxcGQplk4IrruSrkpMy67JgZDyicfTZNJDr5V4b
AkL/AupQiDox/80qilfSJ4fOHN5uz+vS4jmonE+9WQg/5rV/io6OmFRiQDiahbV2ZNZ3S9HwtpHr
qA0gBg0jwyihJDXXv/OgtCHKvJHHnJH2GQ2VYyiZxsAg4+JopQCdfxSWlbyYTkXvLWjZr7EHLowS
zx8XGW7khwELmWXDxp4lljCFOArdeC9b7QuI1X6bPF4JFK+fEKDl+q8Zc4YCshymwAs3iONQuX80
CdZ7dLXdnsrreBsmABOYYKp4F10Vh3Xad9DHFcdEfe9MbyspHJTkEYjGV0LtRUvIwuBVBOiRP09V
JRw4T91rxbEw5b1L+yTsbRqmzDKjcuQrfupv4W12vvGCRJ4PexGZ/PlbMvbjlpruyI9tMzRbWBpC
raLsNOiJe+8PxrgRjhZaxRNolvKAeXVyyB27RfM1K15lxdAobWR+0LaO2jTCsYK477v97blfcAsX
v3GasbN0p6Uavaz7nh9ZqW2KFBpj5VAfFPjkLb3+kFW7uW1vaQXQigHkKLjyJ12kS3u26rwePdv8
mFAD5dyE3Bm034Co8bErV3n5Jwc6XwBAM5AkQvEeqYiZg2XCrjXatPyoG7/V8DsjX13zrZfPOkS9
akQ9B60ge5sh5UN/jeZKWXZpZs+NTwfrbGYZngx+Kig/8pqjf9YYflB3eBsLzQ9V7dyZ/Rr15Rxo
MzldNE/B3aKDClWjOZByLCbdc5PzY6nVfOpE1u/Ql2KjLCIZkG8iv29LM3/CYwZEPsxOQh93fGAz
XYS4C9dqxkv+CdkfxProfrt+1na0rMo+Vd2RDaCb5y15Kvry95iusQct7ahzO7OX7JjhGsDUQFaY
Puoij0hJwrxMw66uV7zHkivEcHCpociOOvg04rMV9ZKy9eKYdUeRkuQnONt5UBR5+uv2CVmcN/Qj
gkYKjZtXYBOn52p0pN4dAdfHg0Leue24yXi6UrtcNIM+bguJIZQA59cH3DD34iHBYJz6Trjylflu
OHjxmqTP4vLY4BS1XOBIwTR7OWkEnemuL0V3pH7aoh26uQcRzbY2qAw05q5UoBYu5SkghAqVMYFw
5wBDPy/8So15d3QrO0LT5SMb6udk1Ksw9tBiiz7HrVZ7v4yGrEQDSwEPdLgANEXMg6BxPp2FHtud
NHx+tPxXjdyBggRHrI5iRMOyjlLywYYEHmclwTLt7bmDQ/IG5KAA3iAvNvOmoqCliz5zfqyQSwCL
Rg+SLIj31QQcbKXt79DYle7GeI3afukgTI3MCI7R2nNVWi/8XA2EwmwPx5IWzitCpJ+3T8HflpGr
oaErdwqNQWg0j68468y0NExMqOrVxh9qtUGTKzADHTGD2um8KAF1R5iYbfmlr8vpme8qoPyYDg7B
1sarHi/Ztm67QyVQ2r796xY2Neq1oAuZGqqhWj35/jNPoKfW2Mms4MfaNQLQDSAXcCDGobc/bttZ
mGigJbwpSYfWTySkL+1wG2QNWQ87vfYxVr91tgZZWdq3FxaMSwsSXMb5UFZgiBq303vNbUTQI7nh
81emgylyeEeqEASKamUGF27HC7uzq7mqwCUBBDtux/adWknocTCl3/HiJY/fb8/hkqWp0wP5R/if
64gjrpGAm+5hu/gBHed0PPb1bz4cNfVy29DSYp0ZmiPBfY2nuRXD0AhGEcvvQauxlpleXK5zG7Pl
AoVAVZlkCirao0Rs6DZxCLWSbdW9K6OOsJRhoedb6a6MbeG2wE0x4e9w813rehl2TASIbjh09iq5
EY3VbSjY0h8SEzLWt6dxyRQ4++3JhwOyP4/Rs3Ys/QaZyqPvFw9uat2l8QOzV4KzNSOzeayrAajI
ZOBHQJ4g6f3B3R8ZmEtvj2Rp552PZLbHHZf7Wu8htk69fTJVfJ07y3izzS/WJ7vXpsgPvfP/nbPZ
JdubihgAI+EeiOW9lqBTvzB/3h7Mkss7NzH9/czljaVdga0Zg3HwkE/qn5mphwaolz5HxwDBs2ko
6BGYrjQDBqdJPbNjdNRNaYkdXuTSRr7L1qKRqGZzezRLSwP1TPAagG55KkReWqkKBDpONj1Dysp/
6RmIQ1mhNeDbMb3I69TwYGVmuXKIlqbw3Ohs06VDno5xjZ2tlw+olqcmCsAPpH779NBc1EAQhaA+
DqjmLCZgaeElHogNjxkKICdD0fFOKxtv70GNI+o92Z1yX6xxHS69PSaekYmeAzwgKGVdTmiPBu9G
6tgeipwc/oMh18rAgiAqkKl0/Y46fWSnj3GaP8bxGDG1vz3ohfMMFVTU6wBOhZOf75pG+KB/yzt2
5GYdDAnytuO7Ya4YWdg0MIL/cJtMUK3ZGKEfrNGKVuyY6v4hS0CC1LIHYOeDvjy0/erVPO3BWQSE
4/CX6Q+wLVS6L6fUyoauKpKcHVmVn+wy1gIjZ7s+LX7YPCmjpiiyIOmtt6pnAXPScKxovr09rQtX
2pRaApEiisfWFU9nX6bx/yPtO3skxbm2fxESyYSvhEpd1XT3zPSEL9ZEggkGjDH8+udipFtvN1Uq
NPvuaqVdrTQuG/v4+JwrdFPlt4+8LL757dd8HLZkM26ksG+HIKv6Et6d8Pjo3faRGQfuiUsxOfB8
/2Cixs4d8WLbGx/RXJbtalkBjEG3Gm1xVGbeLysbpolAZ68FQCI1Ti5q4GnAqRgfyk4MR4BJ+pDN
9hynfc6CAT6rF6rrLOK1hBZa0Ze/B+kt/UOZ6ehpDST2lcoPyhZV0ErfeBE+ZPCyvMz/oDTZHxUk
7Z7dpmZb5i+3tjzoxMteBK3CWGP6rBJS0qltt495zb87g/okgXVFG2mL/HAjaiGI4M9HHg6Bk/U2
HBQxu1k47aNR2KgiXKrh4yCenfzr/a12Yzqgni3kB1iwO1dmeFB75/oEmM5jVZJTr/XhPMBanm1R
LW5sNzwoAPZHux3Bar1qEM1jdVumOvre6jfP7K9U+L/E4J2rSqPoY1AeGPhf4f3JXY+6YD0gpYwX
IiC96zw+d4U/KT7pjwS2kNE8zF7UmlrgpDasmVkaThTy4ca0VVj9O5v3e30ZFxhi1NtAb7hKScca
lywv9Uc4opUBbA55OGVURIMqH9MGBb/K3g+j+GnmzRek69+7bt5xDQUyY65DrexpNBvou07e4zxo
gZ+Zz71lPxXUOhSeeubSxz4w+0s5tzLSreETnCc/qhQt9pTvG0/GaC1/YDVH405C2DlVMUUNVEBS
0RqcVzTkTqhzQAikEa915xzYSEJHs0JDGA9Myj2ut40miLlEk/WCoCblw5twEeC/KhCAG184bNQf
Oc9YMjNvOI1Nb15qZcgDmuzGSw7QnAw6ZTYJQPI/gSroPkwp853AGfbUuczfxmzgZaShNXnxqVNH
Dvd+drxDvVoMU3x/4yD3ufrFjr6Y2SDRwWVwJSvktmzKpqYnl9pzqrDNvZgU05d+mEPLGGP4j6Oz
26ZRS52dU1s7CA6fSGfB3aqtj/Da+g5ZyKBXoohgcAnGvndUdnGo6+6IPy5q4JStsyaECD8SoEmY
IbSwPtUeG6JJ4fnXeWmiC8FOUBaGqXlp/zYn7yFtTDeYze5p4Om5Kv3ntunSB9V0lyFrUFLP29hp
oLFZ5PvCmoY/qdUCekGLHs3QvAm4WztBTce94t7nuhAF4GDqMVP1GDCjjzWjfDCXKzyHqk4wZjai
sD/36MtPA+wKbPCdvXKMlZ9bUc5YZLraH48XoYKUqZfXkDhtwkxobeBKGGrA4SQP2JSLHUUxvQ1o
Vn5VnnOWtficEz8aa+9o8zYhRn8hRRFZVvYiRHZUVD/awn+gOQnzoj/BTPEzNPaPme0coLUKG0Gg
O/o5YmO5A/PtUqn+UDTtR5d2UHVIz3NW7hoU7mbxtWmMaOxJLF3tAlt0RLbRj8nIn+p0OjST+9Fw
6EuZSXkYIU8dsdk5px20XvJ2/A4Xhc+NNUYoJj86lRm3ow8x0PKxZmN2rDQZWdJTsZlhJ3gmOPrk
BzXmk56KIaz9IgW2xU8DNZXZrjHA7PO1/HG2CpRjx+IlV31kCfuHVhN3Z7OJR6icZcE41t+s1O1O
bV7snYFGPaopDodSqjVFbCjtPUmrow3JoKiH21gISVvUuTz6vciz7lR2vhG5rR6AxTxGAOvYASR6
s3BI+Tcl4MLjULJB6/GuD7VjgMQAhD7qRADXrm50wGo5BYmCXJzOraEXOHd70xs+1H0bG5kV+lC+
tPyBRbM+jzsfOJ2dyaGL0enaT7OfYm4NEWVZFeMyD2Yp0cLzneXwH6XGXiAG8mVQXQQt1PE4q7LE
Bk2zcyEYtGiVaNEFh5Aum9tPqhmto6MVYUe1r3rLn0dNh5z2+FLN1jPQPTDUsc/5OLKLMmUVuHx6
cfw6loO9N3F+Bm5/oaz85lfZ5zKtSAApTyM0ug5B0Vff60J+I4Y4mzq/TLYR5ZJf3JIf03EOWeZb
gQdDiknk31DuRagm5JyjcbSb0rSBWLB5FpkBbwr7oz4RhII2tKUV6l23szOJRzBwZpk0HqhtHvJi
/mCUFsBRhX9GVeXD/Yh2nUTjY6HXraMBhOr2unSWlR5qsrl0LkRIJF5uywM+TC+Dmb80uhZQx9l4
hf8tvb6P+RgR3ETQ4ADqxL+/T/hy3PeiVwO56H6vP2KKKfzHRvPzpDWAZkCMGZGfWJGh7yhaM1OU
yM486nmhx131B7ycfQ37RQ12mup320YCEeHSDD1gAUC/PFZ6B5FaYLusScZN1c4RfILnV1YY/ZnB
y35/f/WuE4lFsRLNLIJ+FrTUV09IBgJYJdlsXPx5ARBlmUdPU63Eh5H5Lbi7OYX7SDaJS91PzT8/
BsC70FHCh4jlokS33FRvXuZ613JGIIh8YUihntBaYDsoK44beaCzTOH950JUADcCTp4Q7b8Ck3om
yrXuQMdLBsujc2t17Se3EtVxEC3UwlAV2EPtFlqQvqk9wYHa+VECZngysgHuaKluneDT252I1nuv
UNcm5y4XbOcJXtoBcTMAxVULMBO0ckGjq0sVs5T8aDoz/TBMDWehyfv0SRW6fFlo7TEpUzhPoOSs
v5rc0n/2FA5cthQI/AgdTwaZAUWFvdVXqhOx8xvX/+RRE0nypNUoj7Tj2Z17erZ7Lh9aL8svmpa3
wDAxcZgMOAzKgQoI4hv5w9Ar+BuZzH3qJZ0+UuqMn2TNsc2QGv02zB5q5jjMYQ41axq0maNV0LuC
XFRBZReDX23tYc64VcK6zj4A3iAuKEMgRuCTrN6go8yZaHUDE/JBtmmZrQXGkH7WHdh+39/Z188M
jAQogwUn7gWsvNrZqGUYfFyWzrXyQOvZvrS+iqVoRj7980AQfiVLx8QHLXrNIuKGGmbRGPLCiCuB
tNPnPYM1e5IXlhkbKMZvdcCuI54HFMzCG0d5AjoBy8zfnhsy21OFM3qRvWMe5yGf9zXn7a8q89UH
S+hF6KoRMMH707x+ui8dGnigLkYB4Ewtv+rNqBZVbGi1Ul6I3bVxN+n6TrrTlsDbzVFABPH+9rzw
nn4/CgHhCx5hXF5m/JIPla/THbeNLXW0v32sVUxAPRj1uqXABKzI6oZnwFKCJcDkJZsBCZWVDbk6
2Dwkg9P2TxmfrZ9sEgCfuiR97OZZ+15kLD/AOW8EmKSqv4rZy08UQSDmNJvDWgBhopVD8eJLH/lk
Y1A8VeCYbAELHDgVMYcwFVUZlzCZDVSZQRBfCXgutk27U7L0orGb0zPixxByX+gBzuF4yFT/U3Bb
AlKlIcIMTRtPCqJ3ukK6JDmc+6warlk49sHkqLjL4AAzeixHUFMpBE/hvlKQdGcrghJW6frH3Fpq
CnNmRmYLBcOhho+0U9jlZ9BcfhtKkN++mp2w50LEwjaGk2mMNM4zASRm3bJErwe0cweUzH7PNNUu
pSfMEmDSAqYCTtePz6KgY73x1L0RMWC+6UNxGHTuaz81XqXmrAOlf7GFTi9j0/TfGLwczoZopo3X
3PLV17ti4R1Y1mL1e3VTzB2FLINk46XXhno3O8RLGJU0aTU2xXAdsWIqmvLsmiX9jav432Rxl0o1
Sp2gGANqhtYSio7v9z7rmQZ4XzdePGP62Q2gHjkFDNzTcksG8kZoxBMe1pyIjejBrLH6Oc10AOkR
hB2Hh7167HOghfgHL83i+zHjxoIig0b1FiMt2qmrmMEKe0QJyJMXqxdfOjOLWyJDyOZGNdLoirS7
eYRGRWVF94e9kdRAEghkSNDvFlLXsqXehCqvdzUvN/PxAsbzZcj/NPmnTBzLDBgO6HE35Pv94W4t
5yI7hZ3jo5y7niUMKFpfKy15Gedn1Kjh5vZQ258N7df9YW7NCvsDvGQPVDyUYd7PaoJmhadcKi9O
44Y0taugmqovrmI/dWaLxWbjdYbRwEbYvzU5D/VaDwRZSJyvC+FZOYLzUwCILzJ0BlNQWL+lBgvn
aou1fDUQgIfIP11sfxTSkMi/nx5wsb7Tjm2R2P4ZJtBUfKnRhnS/3l/EW6NAuw0oOpQFsYqrrWFQ
8KSYQ/JEyi+KjYCMGFANcNHd3xImuDmSjfcIZgNA5fpzFYzbKAfSPCmIdTLKbG/LJhjK5lQ63uH+
pK5CJJbOBxIGuQ5QzAAjvl+6yeQmBfM+SzoNXBKXfZzwsnf6eQPh87cy+y4+LuMsgsQLQgQ8ptXi
KV/H21TB9ta3qsjisGREKeZDzi50eAHNqBAfOBxFtLoMIIsNo5ONrXiV9/wdHvjmBW15jb7zRMMq
oYs8aUd3qQF9AMfk26AD+k75aQa76T+sKqLT/4ZbUpU3UQSwH15mBEYTzCQQG2ChQb5kW5Dtq3xn
NafVkuq2GisyyTypxz5wrZPfb2z4G3sDscKC1D2kpB18ufezSDN00ewRs2hzO/QrAzD616o53l+q
G18G3XUb2HMws4BLXcV5bAy9RXpTJFzHG0RD2fqhTm353eeOExWli7wI5kUbUf7mzCBergN+vhAg
V0s3Vl46jwYOGIihCz0lnPxjlpUb6ceNY+zqQOUscFuE9jV6wCGtxlU64wNZWTDYz7V6LfrFSGpj
Ca+iO64PjLLgf/DP1WPYrjKzzInLEvEXb+EpfSc49SN9tD9BpL8FtQy0HrvgZH//260JvgABYWTA
ruC1oOOlvE47tLYFdEYWZWK1WQzl3T3aHTvYA39TZn+UDf/dEXJhzhzZbX02hz/3h78+ACiz2ZgB
ugkEf6+KKbWpg9fh5E2C4j95EW1bf4d6hdz6jLeGwe/++2ICxH7ddJKDX7ZzV/PELiACW4x2F+l8
3AIj31hLAqgsHNUclNjx6lw9XyxlFqwzOp7oZflIdRMuO1nc+K9W8aku7LM3G1FmOEDwoVAsqo0D
cTVH0LMBJ8BfwAteM7Wn0fHmtjDmpO+lf+wLrd/5NZyO73+wJWC8uwRWoyy/4k1Y1BZf1sqb56Sm
+3xCm2kuomry4rY6NuXenkWAm+H+kFdnEEPiDQ/sDkpV4JusYlgLu3pSmbWeuFLRc41HVVIpWkRm
OcIw2OqK5/8wHoTHUN2DegoKi++n6Pt1PxcdnRPVVXk4chK7dXX2efFzAAz0/lhXUWyZ25uxVsvp
N7VlUT/TE5ioJZ7V72WnIAtnxP9lGMR/qK965hXwT+Mpejg4xEnZTmYwdyIslVcHbTdu3Jo3vhWI
4cDKwhkdbdG1tJ2tWohR0ElLLPM888+se7TE977INpbtGh8CphZEblD4dQG5AZTs/TeyWsFadBq1
RG+gNGipYGZAdc4PNWkCu4LhqzTqqOsUOWca7Q8S/ZXYk9pWPesqbC8/A1EbUCloGl/5RGlqakDj
hY3dPBiBDh+/JpY5hVnUh5rJgG/5Nd7YLRgO1yxw+fAfXZNn/DbXiE0HDRfto8a+mM6+38IzbA2x
qpt54OFy0mFhJWsCIHsgKFAGIC/f34+31g23KUAgeHCjFLIKlLbeVFqleTQR1s/MK0PDfxrF0dAe
/GkOvHTLTHo5RaugtdSUUD7GTQPtv1WCUheZaaW+SZNx/prDnLTttmR+jFsb/+0Qy4zfxMVJk3ww
CwzBUbI7O5X1ykB8GcEVTbSSV4d+Un7ARNN1AbHmJ9NPWaCG6bulSASrupBS66XJnT6YvYFvnJZb
3xR1QogKe66O5GJ1WDqr4HZKKU3K+aGBU5RCtwgU9vufFBX1G6uMcLmEaMi5Qyb1/RLIDGJyPRoc
iak8I5nKRf1Vwv+Sj2ga9h5qRZXiP3nh+jvpWeOXxmmbuFeWe5SoRMBi0PtqFAOcM4v0V49cITJ6
iD7owPOEpPWLSFZEnhoMcTLRyzq0ujkc01pqKHhJlLKE6cq9pvfN3qhwPlIIlwyBpw/QQoJCyREm
nkWE8n8eTAvCiTmGAfNu3oamnesBJfk3VzpGrAZZo6hGnKhH17F00CztB0+L7NwGvShsDeCz9ZcR
bSVvkk2YdioL+OyHlV7CHrJItWBKGzcQXY3jI0fz0cptJ2Cm0QfcsHhQofl3HgujOpujOx508E32
he+AmgwWdgjgmXbR6vxLW7u9GzSeqr70UqEkqPKyiUoIY4L6OHXavp25iKVVkFiwjD9BMtM6gJzj
fq7SzNqj1WNF05CL09jR/FQ3TgkyiyZOmqcVgV7l00Pv6n2SZZAkMCQHZAR+bHtIqrwCamSd6OjS
eDLd+mTPfXFgPun2Q6Xz2M8ApczwbI56C67OsIcrEwCHaZhTUO+RvmE9K0iC1RruGMqkFXeOVe9G
MKd2wtVUNHtwk1QqHc+NyOxTbqEGlQ4GOyiT8hhFZpS0YYISQIbDhyWrMqPJt7Nw4kpFCgysIFPu
dOZTN+ADDeOZegzKz/bo7CGeN3z0tKVWWrg06dyC7kY8+JPedfOA5LCIAVd5kcRAu9PWNW9nE/po
UVHGPWXAvAGnABdrXf90/2DcigyofSGPWAQ1rwDIJWxMpaCOl8DaK3QzwHNGo4qACnotBvPz/bFu
xdVFQRAIK7zPr9CuuUc4ruCUJr6qvQCH9MEu2UUzFVr3XgN0LYuM0t8gJi7Rcx1dUcfTUVSEYgs8
Ct6fe3RKS38miiZGVZ5SK9uXbRHVPnmCdlMDyUfncH+St+IMkmy8yVAmBTh0lZ957ljMErXoxJ+r
3zCvjbsi3yD+3JoSWjrg+S31tiuA1YQ37CCtkSZwOg+FrZ/dBubIxq+WiDjT/H9FjyOLgD4MNB9x
H+L5vLqeAOKlRdUYPrxKQTkBxY2RYlfOW+CfW9fA22FWV1RRjBJyTrOfzG6Sm22gjUfcmRvXwK0d
+GaQv+CKN/cgH4pZAdAIk8phP7rPY/PiVPCpzaxg5n96slGT2pjS+sE1O0Lr8n7CaNL/ZGnFXjjT
A0WEub/jbh1haM3bkD6CauOVpQToytz25sV5M6Wh1CncPU5eU4TAd90f6MbrCm02CPKjlgyLsTUl
kEICrOZu6icaEBbjnxw3k5WfOhr7OW5PAOyAcfj/G3GVG5i0LQaaYUS/b3e8AamePyvybfBRUm4O
mckBJNyq5N3cI29mudrvzojbv5swZmtXIasrXEivjg9cFq92fQlDQGX/axlnOWF4GYNluSjlraUR
JrS59DTLaII7a4Z1e0oATKJfi/zn/dW8uVF8lDGWaoZ5ZUIxSZEylGL9xOydSAHj1vJvqd/vqNgA
KV2XGjAjIE/RXkF8RRlsHXSJXVqdVE4CsnlSt/a+8pyP7aiwiOSlL6YYnecyWPxxoZGW7f3C+nV/
qjeOHup66AVDpxZaXeuXnsbGlBh55STG5PZBJdMmnOYCGK1Wm+P7Q92IxhgKPXxoGAGTta4vMtbr
Q4Pna+Jon2d1SEdkRsw55PDN/nciGcAwy6wWOiKKs+vLrFyUW3Kvc+B+S8KMehGj015z6VlSIBZK
tsnqubmOWEW089EAQX39/e1pGAKaSLNwkiL3glKbP9qaflE++XN/DW8Os7QJ0KiCr+c6Uup8KlAg
o05i2q0WaIb5ZTAtsW9Mwjeu55sjuVAYBtIfAgzEfD+hUW8ZZINMJ+kLEbiQm/Endzdumi7dGgaq
LUtrEZIcaE29H0Ynbs8bLwOybuiTXjdlYAG/vpN2lu7vLx3MT/FnrTIcHDXLXZhqUKRbH7YF7afn
ZCQJBHua50lzIYejoLuTpx0wrY9EypCrFw1ly6zt4tbJUQT3IUyldfx3pcvmM4Clqg1M0RkHsAch
KkmqDsA+w35uWTo+IFFTO73iLCrLHliBcuRzgJq+CIndkAi/6vfEDDSmjU5+SGWjIqB46+PYDvyY
ZxDM6f3OgZV66p+zlqICAuOuEPgHMElhj9I+pppvPZk0A4ozrabQyV1IcVPI0VJTZAlt4Cw6jSKN
YXnQRWRoZJzCXyxMgVl6gSuQc2wBGgo6HSJWHHKYgUOaOpztYb6kxfijhpUa4IJuehoB0wt73MfA
3+n0MNqKnUB/cUNuLA7maefveatbFyF7Dz4n8mM66mqvGrSAU1J4Dx4gCfsMZishkG/qIS2ZgDhX
CnBdkR4WrVl07BqjfSB4TecBQJl1nINEhueK5544KucHNEflvgBg4AGySnoyufb0XHWj/xHWQOZD
nxI91jS9hnETA4p8UNYRWmAF9JcoZsQ6az5lgDpEJUzRT/C3/4vn8z+yTuC1PpX9vqwp33nAgISu
5MYR/zYHbQXYFKqSfVRaogYq0koDRIw0sLwesOEU1jeFaCdItQkzKl3k4C6FuyBOTx0aTSEiA3j3
P4NytX1NcyfUrdw7VSAdX2RL7BMkzsdHRwFvkEL+49x2YGRTu9AOTI7GK4N8GnaWpRTMoTzjU112
dOOuuRV+UTaEahFC43U/fSzoUOZOSVDVbr46I51D2qgpoLn+SroeGUqRbuRbNxIEdEOglgjkAIB3
6zbtSDxuV71DEqBr4rr8pA2/peJA1YKCPf7g/SY36gryi6j/dsBVFmRlxNY0wK6A1Uy66quyftT0
Mc8OxHpGRSzo9TmUW3CTG88Y6DPiFC5lbWCQVllQXgxgwBEKf0Co1EkEZco3AtetEEnwnMCfg4rF
VfOepTClU45yE2n9MqgVuzO8HKCwthEeb04Esn4gdgFWcqX6rswBaQpALQmribajkjeHjkOjQxua
H2oY7AdojlmfS9spQgijmSEZ9S4quwIYG+byCDPon4tKeP/+NkAmBlYWSlLoyKzb4gCXlrViy89q
3T/AOKRn+CgWsQXPg43s0r61X5FeotMKshHaBqsORYqSFsvm2UtgcNdG2QhcONz6PutDaYZ67v4C
eLaKqFm5sQc1KUBgCrYXdbFQ46FaM/t2+ugMcLBCKRTywXmT79Kp1y+4ABxUlSHsIyfm76qKwVLc
K6zAbTtU8gqnQSXFV2GTV8ax4SD/oGjiPEC10tn7uUpjAE/r1xz6BbGjacPOTg96JaACl6LYFA11
g//GMwbVGaYA3gKuDDUdhdqIsmNEMiD8dGgg2EDkI/RIXAA9xD29DpTI+ztoY/nWnD1HmdZUUsNL
XKjxFSP9PEoYRTtmGniOu+8mGRo1ZOzuD3rzcEAOxYKTEDTF1rCdxmocAVoIBpXTeeLNKwQeP6YF
VEvuj3PzdLwZZ5n8mwexn+qtqmdgyUa8g6c8D2y4bd8f4sarw1/U0f43ldX2M/0SRBVkdwnED8zy
oSfY5faHDDnA/XE2luwvG+rNVFwAhmu7w1TS9hUuNLgRPzXy6f4Yf/O2da71ZjLrd0ULkecSCY+X
8AYko7z+WDpaYNr949Dnv1jtfMBsW1A67QOz8ktR6AFpRDQRvnHr3Z4sgg86dGC6rXM+ra8nPOJ6
L5FaGWqgTlQgHEEtJt6Y762rB7iuBaYMT0HU7N7vD6KympXa6CU6oxGt21PZkEAa9sGerK8dsX+J
ArSeeTy6c368P/atKcLrx8bmAdH5SijN7Jq5anzuJU79qI8VZvhS99/uj3EtvIKrFfcPGOS4iID4
Xu1/ovm888SEklP7WGhfKw8Kn+pA3LPOHj0aD6gMjf5hHKDtSi4DvygmgmH8tfErbq3y21+xOiJt
BaC8mlH40qtHXRVBkXmhZsesAdXVC+vst0FBhd54c906+m8GXTs1MWUCDIAYmrhVk4yl89qX3saR
vFbwWJYXcDbcsHiiXCEb2iqzpZkVblIolrTt9OBxxkK74QkIel9IXn7HSwkOQvRnYXobq/q3874+
q8uDEqqBSyF2fUYyV6c9MRqkMIPV6qGAMHvozrQ/eoM9HJyW56HjpfWnMp9oAmNtFgMrX0NlGyQ9
k6Z1oHHtZy9TfAEmZZSnNDsY0nR33qzGqJzcKoY66fdp6hw0g2BVN/gO5GNbXX+VDkG7FaDIHZs8
FVDoEFfBaAL5dn/nWDcPCerpgKmg0QwdhPfns/Z69NQz101MhjAz/HF6rT7L0TEPrsmNXVNULBwa
UNLauUF6JTpYGFdmg+fR5GM/a9WzK5m2r7JBPo+gVaILMbsgdLGcxEU/gJk80coPUG+mhxTJRQjJ
bv2kFO32Bh6IIQCGWoiWYXvCu8o++1DADwogiZ8oHZqYa611bgm6IaUzta9+t3F8b25h1M2gTLRo
Bvxlv78J+WDw9XOHSzHJoZlhkSF2/tFUFeoz2MBvRlh+wZsRcmHXEzGQButDHlWsjzTo1rr1Ro/i
5jwgNuOCebLUrFbnn2QZhBo900083n40q+Y0u+bGELeP4v8bY93/5FD/7uqBuEkDI8pygBpy7cy/
Pci9BorJxDaKWCntVEuI3mZbfPdbOQAMqv43QX/dURdQHIf4r5so6KGm1hfXeW5QYoAG5P3zcGsh
FykdQP2QVl9JosHBAhBe1niJ0VHwZ33oymls4+q9OQacQLDflubLGsCt8SzNHGm5qCCZgdOA3KhJ
c4vQcutVu9xHS7lvydxXO0JvdTD5msxPUv3gmz+A0YkLdrK7+cD+WWEYW/zNUGvGIGSbNYbKsJ9M
6cVw66AfAmF9+A/fBZVtwKSWI7Uuh7W+3niQ9fcTV5+e0KZ4moS7gYu6uWKwfARiD6DLqz4f5cZo
OBUFK6IFyYiVPrbXWOqRUTV62HWDuXdNqG7cn9et8As6BgqXSzsE2I334UESkdZWuVAxIGcgyUMj
H5S3cU//zSnX9xgiA1oEWD9ULFd7IRWCgIncowlSo07W+j+6yfgyE0BlRfPiCobaLH3WPZHgRfZs
aB2QYRaEj+cUBpIzynPWl0pnR2EVMmihZp15fzKZAwoNV6H7q3HrZABfheYn3tPofy7//02wRB41
ddwSflI0c/vDb0W5awvPPN4f5dZ77O0oyzd5M0plew2ABVgOktnBMLvg6D3586EuodnhQLZhY+ve
DJxAMwGPD+s4+6q8OiJDaQFFQx5KTejp28CmONCYjDLiglYNRCW03XtYDYC2vzfM1jtitbuP9+d8
a3O//Q1LfH0zZxS4ei+Xg5cQIWHpMGf4knBXyEywFM3nkrTR/fFu7Wu0+oDHgf4nqjPrfd1ACFHj
pZfYbR/XBdwyKI06WHreH+b22qJwjRDko5u7BjALHQUSSTGOSuvHlEwUnIfmQfgWbBOs7Glo3O9N
o74JSkK7rzYWddmO63PlvRncfL+ougBpsvFzQB9m71J0xdEvqo376BYSEO0nEOeAdkDLYR0gWGtr
NYM+VEL0J79uopmeRgWdqoTBr2OsYnMYY2r6oeGke2GkGwfy1rWLzNdc+BCIiOvl9T3R432P0YEp
2llz9cf1u91MaFSV7dbL+NYb5u1Yq9WE9wOCvISWQDejrmwZE0wa1C+znj8KAQ2GVDUoZg87V+n7
WVj9xk663rDQfsH5hGMu5nlV40LFCZUZNSK74b9qMUIe6kC03/d36/VqYgykmS6A2gtgZvVWdCaz
gTSKdBIr077CvAOqzs1ZM/uH1uEbMe76vC9SNovV5mJheMVn1foR9GZ7QE+x2qMzDF7kN8WtQPIH
y9s669fH4P1Yq2m1zZwXMkWLz6wXrYA+Ilum29cR+/0Iqwssg7ypyhzMpuifMzeqhQh7vD5QhHWG
35s1i1vzQbEClEVcRIBvrnLNuXRF5qrCSWRhnFvq7+dxI3DAHeEqdIAxCNVpxCe0uK/KIqmGV52w
p/TJaUAq2TF4mRwqkw+RwHXRh4oM5Jha3hxX5th9HF2ZRQWQT0feAwws/XR+UlpLjjpko5/qmme7
1GP25yIvFPxoxbTHERo/A9hHXpBesIM0aHngliODGRYZYav3RdTlQNZBQcIkMRjDbcxQAPsA9W18
Q5rZe6qgJNmKVkIWt5SHsjbLyHPAT7L6zIvr3i12Ftikwayz7MRgX5CBmD2wU+HKr13n/HEx+kNv
lPqTcOBfU5nMj0UDXl/poJnXlYWMso7xszbY805RZj+AAkxkQFtpBUI2U1IqJ01I1YOPB3xICAsz
a0ey4oeaeqCVmswIUw4xErul2qM/1eOZ+TmLUY2R6I4xvvNH3Y5gstdEDoTbP1jgAgctXFTCRg00
MPMsi31aWJD/NPkLHbIqBD3WfaWa0+xoIapDCoOuXdv24wNvCwdSOco8tq79haOqhdalZwfQDEyf
USaQoZainWn0wLF4nVE9QO/3RzoaWVT3GkqVw/zb33I0uBVNkNPhsYfqEwLWEgLeXOmDBFIz66C/
UFARNDo6ql4Ks5kmYP9OooG8JMpo7qIAiUrIGs/sQy9hUpZIn8zCOPgFepoZfeAej9B1gsobbFWq
8blz7O9MVBda6v/c6ng//OpmGNJhyBUK/k/O5H2diflKMrEfpblxBdyKmWC5Lpg48HqvrNNd4eS2
DbeBJyrJzi/ZA+D5gLaCoTT1+9qQGw/qWzcOlNt8pHpovV+l/sLtDTIaJH1ys2xXgdtI+/ShdLfQ
SDeHgRoW0PvAdl1h+FOhO9A6ddInWxlD0NTZGacpGQdnd/9yuxU1YYYNYCYetWCfrqKmLLLKgr4u
TRqv+WkTcPGFQTeyoVtjLOxIII+QV16xTjthVvrg91piTiiaW+B1lxtv8xsJJXBN/0faee3IjSXr
+okI0Jtbpi2bRZWqJNUNoZah955Pvz/qnD2TySSSUG9g0BhAkCIXl4sV8Zv/hvjz52e7SmoStRw0
OAitnuvog1utnSXR0autN7loHL00tk013Ok9p4+wps20tKUt2qXc1yjGXFU7I1yStMDI3VNvxPsw
/p5TUoyH7+G48h0X41DhwGZjIiXPs/Og7pVGTEa4/+lAQ/8Ndxu7MT6p6dfba2IBxgV6RURIwlAQ
kaMccXlGYZ5omTT9hRN7S+aToqKUCqh/Q1bznholQgevSkw0eOrqCKpe2qZdbx5p1Qfb279EXkgh
0DOicjC5+YCAmv2STC07pYeMdBpq+oW4OI2bqhN9G0mLAQMEKf46dFggoHOM5adu4CrVuuEhD0SN
Q971f9Zcc/s+8kAQVkUI4qOJD0o+fjNLDxAV7ee9FkUD4nyCt4vz5ndgaQ9Bq/1qokZ9Giu52bYY
n1HuHNZ87hc2OCObWisSzpXQrS6/sVrQPQwxMT0JRgxqQdl5seGIaXZc+YILKQtx/jjeQxdFP+wy
TuflcRcLvnBykV9MowJYOnXgTDFeklHDXjhFlEewS3S1UVw6qEbz0mrmw0D3w9PTO11rNoJfHsy+
e5LMCi3F4CjBP7v9IxeOcHyGMPT4o16F/sPlb4xLrRtyURJOQ/PJFUGLxFtZLGhBa/tk+HQ71tKK
wpGK7g/cWdL62f2rRyqw/yD2XoLctbPih2DqWz86NMFhEOSNvmY9cy3GyCuMp4OO/utkEDK/hHm/
Z1Urd8Kp6zUJWwjMcHxNge6ZhwB+RsAPON3Jzkhd9NE1zBq2ohFvvdr9yhsBC/NGcXcY5cWvuhu7
P/oYakSeqNifGUK9V4rWeED6xnu9/ZGWFifcnOlOQJEDgfLLCSm4Z+QutjgAzDdvwhFBk0HwbXc7
ysJ5JvFyQ1dkoqdekXxrUyv0Pk2h5VWIFJJbJ9s6gJLtlokEJgG5uNvxlpYZLxLOEh6L0916Oaox
9jqyv0w4CfRrcoopnfU7xkmygEQtriyz5Vi8/SdJfi6G2TJDYTGxqoyxCVOC2uDymzTbDCGbXBJs
RBvt20NbWtXAwP8Tbvrzs/svVjM512KGNoaa7UkHC0aOYb3XshOUMiSSv9+wLGswvtPbe3p8X4bT
0CYr4VS6J0yzjoIXfLSucuiEYFdWwSGPx5WcS5r+vcuSDXBigDzkJ6Syxhx6ZdSiUkkTuWKo1J+Y
QyL3Nx60loN+x771IxvN5o3Q6TsxsV7lsPgQk9bWpJiD23jvu+6xyPOjKwYvf/3VJ5jzJLEsUiec
23foQy+LQcbtNLr7VqjtuLgX2saOfP/Ye8kGwO7KNC+sqouA0749m2ZpCNsI6KJ7MlFs1iIcVFPG
bXFLDcN2FKSVaV6APRCOGtIfN2f+4dk8gwV00wg9nNPQagP9r+ZJGdO9WH3o8WtmFxtl6A6K2x7z
UT1EchKSeekrh8TCyuYnkFhhFkQiMN9Ig1DjRovbO1oRrq0Kzw1Onvler0+W9SVOV869xXUGo4Iy
J+CKq0yuzFGHA/3FuhbTrRprO1N69PqfGRbzLuD8xNy4+kpSpy7O6eS2BG1oouvOTgqpxaW4yUr3
5Oufsh4soY7uZQ0zRZVso3aM/ivW4YLq2/xdpPQsuwVpmKPlX0nZRkgR8v5DZSEjHJ8iQ9xaXmfT
on0OTf2Q9UccVDdoc24qTbZ79yh08iZUsYV7CMSBAxBAXH3KYtgO7sHUnkMydK97DoLvmnvUojtd
/i5YXwbtbizufLrft/ePtDS5LC+0mChV8gFm67nyOxI3uMknr/+o2l0ynFIEygx/tKXxBz6cdiMd
Zb19EbTntAvB1/u8WYedbPVALnFsEUOEjdaUa+SlGZl+kgz3bZIlnt0TrhoPupTAfNI9VEzrbd98
sUzXBmUPl1DZDSN0SmmfA3bLPxSZgxbNXrX4JoDH1LRxp4b/eBXao4DDxt5pMfFRUwTMJuHS3274
aGXq1i3WXsELiAB+r0ZSw6qdsPSzrVq7hdGEoWbRkmowbs13Pkum8H6n3biVpXuhe0/VepNpX+r8
KQPzFym7ltee7B8UcZ+oIU9nTHaTD01Pbdd9kIT4AHd0ND7n7aFVT1XmVNZ7px7H/qOtMX9NfyYF
xMnAPOb+3cqykK+P++nha4HupXSBqODlMWeaY1r7lavS9pDs1n8WqvskehhKB1gHidN7XfxSA2yb
99GqQuO04mY3DZh6crXJqxxXotmKVKuoRfm60E6hrj5ZvX/QdIoWCEjcHuLCk3iC7oPjmqozV04S
BvANKy9K7WTKIWqrj7VU/B8jTL/g7KrovWZsq6oBH606nlbZofLl9hAW9i51LHmC2GIwgI3JZQBM
npXWSwsdkRT1Se0bsD7mW9jnn+GbbwfDO/ZalaxcSEuzA+YFHTodlPLVc9Do5E5qQ2anDSuO5coo
X7MWSGnaqmuUwatQLD3g19Pjk7uH2sjl8EKdN1NQNLGD2mqZvuvtfmxW+JxrIaZtcDZFsp4JbZsX
seOnQ3sH84UyaOPHp0w21/okV0caowEyOD15YPBd4QpGL0tDD8sZR+yQUe/qgxiGhg3DG4Y6JKzG
Sw+3V8dVbj8FnID5VGWoYM0zNqkrcGu28siJgi++jnLt97KKUfs+3g6zNC7oG5MCHSrbgPkuP6GH
EGPSNFbk0IYq97Wf7HOzAm3W/SAbPmq18ft2vKUpg98Dbpv04LopXIxK57mWHjnVgNO66EefK089
5bL6t7VTPh8oEB6MHIE0Q2erLwaVLVnjGDkxDMQSAZb8R1F/uT2Wqw08izFbfqEX+GroipFDjv8T
F98vo6Lf0+iiV4NZgpc9w3Re07xYjom6BoxVyoHzW2qkTjdkvRpxkgd25b/qXb6tlQ8Kd2r7YFZr
xfbF6UL04f+Hm4OfBJjFMFaUyOlab5uMCO22xcZbWxRLa53eIw64wN5Q6JldV505uBJqFrkTVYb/
SfVG7UtY+Cg4fw5czsLbs7YYDDQTfd1J+G5eBBy01It5eUH4KsttplLjzIK7SbcYMeaVK2QpFNbS
1N1QrpTp019urljNlaBJqtxpKo6J7n3IIJ2MP8gibw9paVHQwlXYURMmab6JEy1rIkURMgfPEmkv
RKK3EUZtb4bST10OX0loHsVarf/+Q3JywNVDcJd73ppdkE3ZK2kTlqmDfS4wjtoTHo2oHGzEv4Wt
N4TySrw/qcNFajFhFafuoT6J3l1VnrRBCnSh9VMHS8CQhlMfCvTKdXlDa8808pfSF3Zh1mFJYr3V
ibDDXvMUR4OGzkQVdcWLrFHpzAMpxHdPbj5nI2S0xkS6wZZbL39lt0ujPZixckec3tZzdHLyNhEf
c0ULtnmhi7s8DUpb56/cuana2XrVBA+eH7qbvuyil6rQPRs1q0I5VBFEOBviG7DRbIOFyzbmZa+P
EJ94o7R2HPcxia5nHX1RHB/L1hPu6FS7W75eeMJvLJX2SgflTHJDz6bA5OIBUyQfndlIJ7GQPszM
/ZYHwlDtIdnQUg8icdcJBuwKw6xQQkkMNYXDZf6W8BB+VwRRtq3eQwqF1PqznuOhGEMtcUTJt+Jt
qMNgcEe/vKMdZu5UoRR3SOS7361IloFwQ6DYCFEgb2I11e6TGNMGvYIzKwGEfU76Qdl2WdRhQZUY
fJiuXJn5hVOIRwStKYTQKNHo0/o/u+cxX4snT5DUicpfSf7hds9u/vdn+UWI2RFkRhJayjoh8uC7
rgR3sXUwEfrvLTrR3r7x1xAmC1sWeAlaWjQHJgGC2d3hJ6OZykKQOvAQ7HoEH1yBh0zabdmecv+H
EK48CZY+IdkmmFzueepps/uw9LCUw1ondLqu2JlN50hNAXbfONw+iZbCaEA7KdbyGKfqcDlTfmPJ
veV3XLvtmB/MrKooa4TuDvak+C8WxXmo2YwVbhxqfTFEDiN+MTofMuXd2H66PZ7pDJsfORqtHOp0
01f7U3s4W3l5j5gcElORA8Xt5yigEelK3co3W7glcMyEF4m4MSpOc4yvVptpEmlq4ngIlgfjhxQ9
Bd19y/a9PZaFuaEQxaSAF6PUNn9vhN3YlG7NkouH3sY1EwIHPb2VEvFCEKh5YBkR9MNkfJ71t36t
JMaQJE4yeltFSk8wi45uL3/89VgIQ3cN7DoEznkTgpsNrXM1SBxfaRwKZ3bXycdcG/a3w0xraDb9
PNCmnH+SF7vqVXtAExNF9ErI4Z0tW+Dku3CnSgjMn3Ro8G7b2W688qhZWA4T4Fdk1fE0vBKbKNRG
isPYzR0rHl7bfDcEIW1rwUQLb3d7dAuLm5ogZ8EkbIE2+iw9UZsiUXWUUJ0qKH8rFTeinK4U5xYG
w605ObmQIajQkS7PA5S+Gr+G9+50fnUXCd0bWR7mPsGRBH1lrhZGw4tJVZDQoy11BS0SgjLxQWNn
jqpnFDrpFAjWsEYvXBzPpPiEcj2C3fP0OzEaIdPdjPGoxW6sqo9KVfdNnezcPPn7dYD0s6KAZcOJ
7KqsKWNEEPkZ4ynSNnjuK/mXELjBSx15eE4pqJLfXgwLFxLZFQcdH5FW0nwxZNXQ9igtZE4Xp9LT
WBv+Ro5aCznyxthITe3D0w7Mj1gJ5LXey8KZQWhSOgwkOTnmb7WSup9luUHuCNVXoa+3Rvaphmd/
e3xLy+M8yGyx+8IIFFkjiK5AQGw/Rau9hcVhyMaUopAkXXEoDDzG0aAbM6dp9UdtyO/RtgZHt1Zi
X5yoszDTQM+upKglJ0d3IqOugqdoexhJgPu+QaDuWZW+Bf63f/HdkPeDKYHKGSnYZbgUaehMlBhV
F9Qb8Bu2XL3ejrA4oLMIs5lxM433QyVmjpSaRwvRPQmREQAHvfGimqEdJF9vx1ucJ+A64GkonKNo
cjki1CJCT8SqzBnlELbX+HvoCvDprrCSchn8O7PLg6v2v3FmKVfQF1muFU3mGHI24K7V6jupGopN
2jcgUo1awPKrS/7+/uVWnEpUky/SVUNA68Ga1CVPwRAIZPsLU9ZgTQ95cVxnIaYz8mwB5smYCOiz
5U6WYSqmOQE6hrr+049+SuH29lQthZqKRLzTkcDn/1yGSl0coFC+SJ3GtzZyFj+5SbbFbKOCbYcZ
Q6KpK6fE0togTaYWgXIPJ+9szpRUEGN1MFJHziQ8UgLek9jgRWuEj7Uws03VcxZJvsG4BPknL1Zb
KX5oaynS4rc7G8psW1GsGYpSNYmB0leF4pcWO0Fb2DWCtvqaq/3SvXj+3WaHkuBBOfZiBmQxN2r5
jvr9tpUzrsWVhGLpGMfPFvoB1CG4fbOsX5QTJE0QD3XkVHsAUvWo+P5KiKXJAU6hIOChTRTG2Ycz
PH2gtMcaiKzMVobTKLw31kqyshZj+vOzPaQNupr6ksbkBBDH0Jix2tZeVf1dmpWJ1yVj841k0xz8
1VKUKnS9Txypl+mAnso63yrJj2yNTbt0guuTKcaUJoPInZbi2WhUv/d6I88yR8AQ1s+PzfihFPet
324Nxduq1dpd/qelOz9amaDJO4gmhjEfGOCrGKx1nDl9qI0PhqCNm1Aola3YS8IhNFER0Nv2zRVR
os1lbdgh1hPu2q4R7TLD+lgq9GEzKEoJGlrINoFsZfcuvMWV02tpktF9BHYxvYevoKEIz3bdUFsc
Jul7JOf2qH+Vm5XzfvHTn8WYLdYRALiXWOyHysqxqe5QzR7fMlm5L8J8i0UfwqhhtIImWRwX2hok
bCqOifMNgkAYbNGCzBRq9KZo7/z2H/ov/+IkngTN/jfI7ETpUaM3hoEyLdKJG1UI7EIr7Sr8fPuC
WRyKpYk8uODgXOFwDEGabBJ0Pl/2gMDLYZRJdhF/uh1l6SjmQqZRP1WxeJxc7o8wL5SmG4zMsVqY
TMFnNzskVmkPxWc//nk71NKA2O+A1RFutej9XoYyUi02IlfJnNqLHz1T3kuddyf45gpwZ/r68w3I
k3F6aKFXaM27U4aLPaLejqkjqjmwAlF4EUzzn9tDWXh8T68sCJH0cvnf7FSxslDAW0KgNZX/7txj
rVsbS0BmN70Lcn8LuqAYVhb2wnl5EXHabGfnWBSRL0Z8OKdHdytSngoPyAoPSR2kx+2xLUwTvL1J
E9QCv3e1hdAOTsQgou1WC+gch/sS0+HEXLnIFoeDZPDUapuwbbNlpySJPxoYyDmy91VL8gPiimGF
LlnW7f7FaMBvoxUBthonocvv1pQ8UbPGiBxV+GLoYE/Mr3XxcTvG0mCmhB3Ox6TXNycE6hmm1map
Tu1kULeoieA3uRWj3G6GlXWnLyxu+qFow1D7oSn1RzfwbBkIYd2OZVPGjqUG1UuhNx9F4qYZcg0h
CC1MmV6Q9j0FcbAXnBBxQiHW9hmX1cb1c+FYjxIGXpIY7ax6rOwih0ITaWP6Fc5keiitVPDsWPGL
vYX0LBYspXLftt5wMEeh3Gm5Vm0NpMOOiPT1jlvlqV12XX+IBDXcMs2tA4Woe2rBCmJN3Mk/s7gW
HnRAkSD6KsX6IeaN2m/k1Gy2StPI23Esut+1GpYbJR+6X+UoBm9eooU/vCyzjpkbSPcasv1bs4nb
AzDrt7BNqfjLg4ESZ4bxd+ar+xptj00rYIooZxheSS5tszgK0l+Nkk6qiBBdvcnplcbvmnfk9bzD
FuPvUYajO83cX64tnQJVqlasLXfIfo2atKvL+EvnS48J9uK3l9g16RSEHgWXCbfL4/lqjWHBPRax
1EROMjmQV37FrUPHelNmgBe6+t7L+oe+FD8G13yMo/EADfarGEYr78alEU9V2qnmMzkbzN4gYpSW
YgLn3gHO6fRBeBRbkmotq44mYPLbQ75OH6YR/zeWfPl1tT5z6W3R323GEvPvequPd9FY7/Pyk1lC
7l07Ka63FvF4XVEUlBFjnZ/pXVMaapPTMk9aPEA96bGV9cPtIS2G4AXHsgFmcFWBlqLSqk2tBTgh
sg+8XxVevLcjLE0Q4COo17BIyFBm56onlHKmtfRSUH85xfhzSmHk2oERfi5NY+WiXYxFDZCCPTA/
NsHlBHWibOHZ7IZOCFH3LilRFC2Nqt+2Rp9ufavIV8qAS19vUsTmsUA6dNVj1ZtCDzNk0R2194y9
B0Vw18hut5K1XidEGHxxeaMIBj2L5PhyVFksqVHQpLSJUhnI8btW/GOOe4mSnAcq5PZsLcYyUIKj
j8O+1maxqrrUa632IyoiSftZ51W80ciaM1tWXPeA0pjxz4ik/comnublMkFihGdRZxvL4sKQ3CTk
gvf7Y+KCNtWVRtqAlsxWxrcYCVoKoNslFVsPQ46oCj0QIdm3tAen1n2S9ZVa9EIMljlSDiZcBihN
s1UoDpkIuacInbzD27wWv+RD/CR7zUr+tXQA02RjTdATpbQzP+z7IalGGfMMB0DZ8BjLwqslacm+
5MICOcqFb/TZP6WgaU9627W00usUxfZYf8zhLK95Vy5sBRYN4AaKeJQJ54/MVBgKs+vVwOnBM7Q9
tsKd+3Z7bS4cvwCyKUJOj8Tr+tbQlVIxCFbgxMq7rvvbWFQPfvVYhNZWwtA3X5OTWZpH8mlrEo4A
VjYv8vu5HrepkXCauOWnRCuf8R46opf49fawFg4teOQi9xMVmoUqGrTZpgb74pRuefRa8cPP3DsL
LG/QqN9uh1qcJNSfcE0CZUiZ8PIkKWIDibKcL4hqbrYdBIVsPYytlT22FmUa8FlGmNRtmVWmETij
gUem2L9ombdy0C+FmPQCSV+pPF69RHk9hnWP6YvTjsK+RRQNytIKJu6alqiAEgICwMELIwGQ/uUw
yrwaYrwvfceXim2WWJuokjYCqvJZ3J90X4DH1/S/kLt/8tT+Lc/XXnRL+5sWD8wAQAgLRFa2alwP
TeE5XiSftPYlr/9JhQZ1yy6ya7juoaId0lra4T691z3pNZL+xUye/4I5z7XXRLdQU35BpasvYua+
tYG1cvQvj3IyziSXxNdrzhjUA2SHICp4jpBY6TfZQPa0H6T2KJi18Ihuo3dQNbLozHDBL1kk7j6i
NIDggQBFSlnubu+QhT1PNktRdGrsYX0yu/+6PJNLsdd8p5Ze4uSrVvzyspWH5jV7WDGhqvNEByhI
K3ku5Z+hhs4llAYOe+QnNbgfPj7lUf2rLpo94lIPmJK/KZHc2H6NePnt8S1sHHTLIA9PRttovc0e
CGbUpHUltIGDaLm7iZQeo/U4WWsMrEWZ/vzsBKhDVUnzjiiosdkqZfRmlYGwcBkwkIlXSc1Z5+V5
GQLFzswy8CbkhVtU6H4PQvCKJU75MI5+dBxyaThZyAZvFaNfe/ksHNggDTBuo6RD4jcv4BbqGFrI
ugeOUDT3el/fx+b4We7aN29Q/9YVZ1oqZ6Gmr3D2Id2eXm9aEYoOmGu3jZ8/y+igbkwx9P8+T2dV
wEOgGzYxhGcf1A2gLVvNGDiDcoiz/tlUHqW42RTVmgbA0uc7DzRL9hRxVMvMJFAZv7koYwvVpzrt
wZCtFb6X9jKYZurJ/88RdPbxKIvkUjjkvtNokrc1Ri9/6z2te9RLEGS3t9XiKQYi15owCDRC5lXe
fMirMMfp1BkqAdOvlA5cH+H8aLh1n4MslGwfB5JeD7ak8u1WC7EbyyNR/6V0zZoX1eK4p1sLpxB6
6/OtEaVhi5ik6Tl6bz5IMWKbrbv145WX4+I0GjC9ZdIJngrW5dL0kzz1saDyHTGrf5hhdhhG61dU
UNKpq5VMd3FACNPBwQDoA8T/MtQkE6Z1Zug7EnjxXVcM+anRCpwFYQ6vnI9Lx8r0VJ1QuhPIenbp
DwKa5UPAPKIk1J+qmLaAVrxolT5svV6Sn0qvULdKWQxr2ca06mdPIMiPAIymquBUwLkco4VFGIqC
vU+TJn3JfQtxeM2u48EecjDr1LliA2sNAwHYDYYVWM6We3fAVeH2Ol6aVNpEiNCBLEd1aNbtz93S
cGUzTpy+OWQdpFYdJ7nhTunClQ2zGAgZFdofHKCIUF0Ol4fkUOJIlDix3x6q4iu6uLZUvyN3dXtA
S0sHd5RJHFhif2qzM8CTI2FoMcBzFFh+LnU5GvwC3YTbUZZGgxQH+x/zt4nHMxtNn5V42HaJ04Ho
LjWU/fvvIYJaqfDzdqDF4ZhYhk6H2mQEfBnIpaRb6kUVO43UYEtaJs+ZUn80WrSSoyzFIQYEA96X
JFmzbRAGvWL1BnQkHD3IvRQPrTUrO4xJ9XZ7QIsH53mk2QRR/21LS+pjR1KKPV4FNioVj52AT2is
3QWBvtU9cY+twOuoa3YeB29qJr3e/g1L2cr0+mI1UgUz51Ujrwor+Idj7KCH8AE67wVF1P3tEH+e
v/PtDXhZ/tPUmmp6lxMnoQaVDkGaOFahfVaLEfmLYNsVDC/KNpxt4A3Uyja6/lGh6RD11n2ShXfg
2La3f8jixJIvTeo71JLmp7YZjnJiAf5zMrmot5VQIPlgQnP1/0WhhZol1eGptcaVONvgURIFQdOw
wbs+Cj+nWuDtkdzwEtttILfeHtS0Gq8+LijdCRFHxXQOfCnDRm9T2QMTnI8/jfzeAs2YpPfKqO26
qt7dDrb4BU2qVaRmCJ3MC86S5dU9ZKmU1XICb2PjIBoba8Sla8X4P/86dysXEZIOczVWmBK4tSdV
6tQqsjtWNp401zyYQYiBRbtXkTDL7cHGJVeVt/IoPCF0hoeRf6wwhF45qqczZf51NdDJUwOOEs9c
kBBNvbwDtAmsKAZPhO1mvfGVMd9LZmpuDaNNEFgukAZKrTfAs2vKVEtzO5Gj4SAhEnpVTEvQkfFS
qUgdM66P1iB9KzLkNAZyu12PpwkExjWdkKUJptrDg59urXr1RArFro3cCuT3IDwmeYXt4FdV/v73
iwigtGWRzuB7o08Xyllej7uh4Mc4/zkouRyKOjl0ovQ8xmuCRkvZDAxtHNWQDzOpm12GCVyJjMmy
wJdL3yzk2V3vl1i1tm98bfTEbqS1Ru3SSYr2Mo9aSv2wWWfXU5KYSHOqZuQYBXQfnMbzYlxZjSsh
5iUJah1j5Jn0uVO/Tu6GvoifZd/rVqIsvtFR9KdERgGGTT67ANlFQymWtJW0IDG+DW4fHIVASBD0
a7tjH7nRoa3L4YGaZ7SXwkDdp80Qr7VOllaiwZuCPSeBU53fwl4LIbjWW25hYUQ3Mf0a4fyXxv3K
YJc2OGXOCa9K5fbKuyhWMvjNmH05rfpoAtQH77xpqbxzpPjCoxXiViSt3IdLCdN5yNn698hwgsyi
aVxzI5hZv0nKOzmzbKU93t5oixfveaTZRI5qTeMsqemEB8YxLaNjquq7Jgn3TaDdd3CY7BjTNhOu
iiXUX9JU36am8Llxw5UEf2ndUrwm1UE2kMqBcrkVDc/AHbIjo1J7pNTiDnOzcWWsSyHAmFBD475d
cFEp0KTMExqywL38z6abuA+mgcXy7S+6dKZgJD/dtmC3QWxdDqTNkA4fTLjCPTZJvvemhtQJnjLt
sUaX0xA+3Y62dPxPtiwqGrV0OOZABk8cvapP6LApOh6peWsdk9i686P4yYuUBytu11L5pbIvQKD/
Rpy+8tnRbAmVpukh3bYhrJ7aPPE3qVje4xkM9CRpHtBX3Qutbg+QEG3TUDG3q9eEShYnEgasCaOF
8uA8xdBaBTadVHCMep/k+MeInfftr7p0sAAW+k+A2b2g1VEthCVfNUgQw8bI8K4R4x+Kuoa+X9rm
IAFpJ2IKNPG1Lr9l3FMI9AX6ep4oSLY2Np8k7ASVKP6uBtr2X4yJ9gkKd2yxqyeLmfpGIyKD7fAM
fDIG9XOgJltDSX/eDrO4IM/CTNvjbHlEvTkkesWn03TX9j0Zg0hgfZ6wi6IUK4j97WiLE3UWbXah
SmIq9JrKoCaZHr/27dxHJV1fQQvdjoLl4OWYGk7AJEbA0hFgxZOnl6fMWOmJLp4a/xmINmdw5mVS
1jgAcTYpzWPvS3ggFdsy0RxFck+G171W8hqke3HxIXkI9RaS95UeLa48jZX5aEK0uUxxwW3vPFE7
9g3goTK9uz1Pi6viLNbsdC98kx4v3qWO4VqhXfj9ti7Vx3Y07yJO4XYY1zKtxcFptE0obmj8d3YK
J2adD2IJ+M5v72MAIvmwKQ2BusO/KARM7JwJUQjhaa45ZkQ6IB+fjK60vovCJyX/0Ybvt7/d4mkH
Rx14H9Iu1C0vV1/mKXHrTUOpE+8XNhq7TNB+3A6xsPp42iPajtY+Zd/5AxHchCsK3OkTj/eO3yHj
UVSXdtFpn6refDJS4X0IcbK4HXUhr7qIOs3h2VGR0b/TDQ+sAQ2sZ7Bj96zVjao16GePv+Ve+C6g
VJ/5a3CRhd2MNhedUWiRWDrOv2eaa10bmxFUX/OhzCMbwWCdjuHtsS2sP5Xn/R+KNBiwOT0WrCx+
AiHtfiRtSOA8OBP+cQi4I4s1PPBiKHAOElU8faLkXn7GIOnzQsb4zTEmianU21byb7H37F5eEzFa
WiaTaKZJ/ZW8f64z6EZhKaZ+E9AwyBwl1o9iDWdnsCBp5MJODoND2FUrq39ptph3hkbp6br4NMZK
SwkgDxw5jF96S37oqvKtG9bOi6W0BjAo8Ewegri7zKHOidkVBq7kvSNod5Gm7XP1uZc3VWkiFXnf
Wp+98uuI0qqirlzLCycjijI8o+mn8tqd571JauVdGCkdGLbY1rofsfKQCHddesy9lTN4YfYMGWlP
jhEemVca1kbSKqnoeR1Ae0doHoYQcbvxQy5fiuGLmBWb2xtgYd6IRlMCojtH8LxAoyT4ubWC0jqJ
5T8Jof5SpdpbULe722EWDkdWBfBVcigEieVZptYX2qgJbd06cdzag/9uraGIFr7aRYBpnGeHVOia
iWeMHUjZ7LPYIdwR16z0Z12Md2b6kKdrQgQL6+Ei3uxQrN3a7zS9bx1LMOxB5vnF3cgv2Ef1CxT7
219vYZLAek3oOSD+KKHMBudZGAOYRdY6Svcs1cm2GN89ea0isXA+ITROvwjRaOW63SYnkHzUUm4c
V9+2GfQLVbOnGudgrmkfLDB5EE+nH4xUHcWVK4b9EMWJJCVy7ZhqC3QNy7/ia+r+48rvXfwWlfa7
f+RpYrz4vwRz4+t7ACuad7z9Ta+Hy12NhM2kj0l9UppNYF5ZPuVPv3ZUfkOs3oX+bqzxz1lJGK+m
jqsThSOGSjMa3aFp3Z6tS53ufiJbNRZ/ZSbucTDIbKTt1Mec5/XKwXG1xwg1aeMBr4Qih2r8ZajB
i33VK3LhJTAaf9dIbfYQp8KaRNnSgMhD0XkAGkj1fXaNtUkUNR2vR8dsegdYy4PRKQepiv92yTMY
E2oBxP5JgmEeJsBpNOkC2X0hdXux2u6ZeqZtpdrK8Xe1CqYwSLZrEyJPvuqZ5HJuCIkiuC9KX3JQ
dButDp4Bpm/GMF1ZcFcnBqGgG/0RdiODu9KzKWPVbSPLc9I0FV9jK/6NG56yLXp1sE1fp5nuWmuU
06UlQcILoBFcHqXnKbU7W30qPWa9kErPCYfe3FmtoW9HL3V3f7mVppHhIIOBjE7zd343WlIwRLWh
eY4l/9bbf7L6Wy5+9Ok/fx0FdQwQ5CBlEE2ZIzNjjArC2ox94EYTGWFT12BytGxbh2uZ2tVdMuWd
Z5Gmr3r21ZpgjHoRZIpT4QoDOMdp5SG0tRbcmhbsQ9l4TXL55+3RXTcQp6CUogDJoTlIX/QyaG6O
UiWXhufUfQTcx9InYJye7ypV0F4DQe7sasjDTSCl0B5FLJKzSYs7jpFWbeKgjP82MZ5+DtROaBEo
jF0BQawwShNfrDwns0Dhpp8gedqK+k2xft8e98JxAoiGpjPIOdDM8wegVA+y1GMM6Ei6i2J6kEgH
JFe8TZoH9f52qKt3zDSks1CzL1zHpm61+eA544A27jCkm2yMsaAld8w0aTPi3DqOWNW25UrzfnE9
mZThuV4RB5iv3CTMB7lTBeEl0hAdHoP8N8+e6cVxAoL+jo7xh0lHfGUCFz8sZX+qVjhw8e69XE99
EaZJp+aeEyjFIelyEPfF1sWF9/ZHXThAJxMCFWwpwoRXQJM8UxK10H3PicFxb8ahkp6jAYOlphgG
NJYD83A73tIkToUQHoUAHKmmXg7LKnrRpf7hOYYRom+LfgWY0SF7bpsnod+FxS6V4CZKfdYdbwde
+p5Icv7RvUMoYA5ZSOE9yn4seY6Sugd/CCK70FEtVr1/8UGnjvYEa8ZMYA6gIS2gwhB5vlNgglx4
PyrjydJwe/p8ezgLNwOD+W+Y6bY6O+NqMkChzwWucV/A0zaOvuNvtXK5Ln6yqQQ9fS6K+TOwQGyK
ndKaALhqs96NxlNJIztp1gB/iyM5izJ7WhRF3DQD7WxHycrhJRrL+C41aWjf/l5rY5mtu8qVxrwd
XMbioS064DDbZiSONa/r24GWh0OTk6OXetj8QaZCC+SxNM1/bzmdqB0kv1o5j5bGAjWUHg7YYASj
Z2MpIiMcK3CzLyb5jy1VabLzu+Fk9LK4sgKWBkMH1dT/jIX35eUqw1rG9BFVcF9iz39Fd+pl8OSV
A2FxMLA1Jt4XXf35YPxm1DyhztyXpBysbaUOPztl8B6gg63ZUy4ddaS8xoTUn2SuZ1smmjDkcu67
L/9D2pf1yqkzXf8iJLAZzC3Qw57ZU7KTGysjYDCYefj17yKfvnO6adQo51Eut5RqPFSVq1atVdcZ
SPxJZR0KiFCOcK6+nTG2Ea7WPgxhHv1udKERhRe7VA1ZR9sKnrUa9o0swbZy7FALuH7a1owAxYMh
ImjpgPlkERNH5N7A0UXRc5vmxJe8LnfmYA+e1eZs97+ZWgQkZ9RSixdJ9KzD0TgZ4PC/9OLmuo21
84YoO6uiQKsEmK/z86Y6aslJ2ZjVdXVftIlfbOk/rx2CUwuLQ2BHlUGiAbF8SvdDb/jJpHaQe/Dp
sOEH1nYG9xM0BfPL8SKw9q3VQcDawstEaQGfyGPWvBfJFkBn3t8zUAwSBEzRAN+EhzCyvflXnISB
Fp/QJEmO1CRXEP+AnJ19iBwI7YyjVuMD4/GQJV0PBETP5EYrefUL8WoAI/QsVbGMqKmACGxfpVqo
HBtIzULnt5ko6FHWPNu4S2u7NvP7zHRWSB2W1PhQclR5pyYttAYr6PUPE8+tJP2C4/L39wmPYob6
HZ6VGD1chDwyGQMmRMC8MGIKW5tGn0/0qeh/Xj/m8yFb7NqZlUXI6wGl10dTc4Dwo5+kK/cF9AIT
t8j8SPYg+e83vmrVHlgs0DkBv8QFHqbUAf+u7IKF3OJ7twVFeJd6+Yzdh3j2DWlQKbr+gSv3GPkd
+HhAUggY73I0wXI0msdIzENH9N9GVwb6WH6+bmLl9MGzYQx1nthBj2HhXkvcr4ZNhRM6/IHEr6D8
6coNdNTasmGkdg5LKOVeVPxr3k+jyIUb2lohvDwzHrUYMx6tKT9bDu/wntoifP1TtVqejFOT88Ke
3Oea0BIsHYkb9m1/0LL6EFnFLpbssUdbyIjR8xfsEIvmU9vVT/o07HqVvdhjfC9IdmOBChhzBhs5
wCUGCToHGHY0gBcB3R8O0OI3DfFEQVYDT9ZHr0pLnnuZ7kQnbxs+BUOnfhkRflyZ9wGN6cZNWfFv
xMLLC/7NQYRb+pgBpjiGT92QAoJ0MG3e+A3J1CGuIsw4S0gSK4isYnZwi8nmslExfzX+ZyDIYB0C
I+dfLbKUMZtrbggFJvN+whv9ONRSf0jAYXrflZaAzEwa34NQW71I8AvsGnRXbgDx+XX9nF8WW+cf
AskJnEOU3uH9zn/IYDtJk1QpD+0EJBpVWpteNCkIyIrROCZO2n2VZZZ6ds/bp6qOq/u8wiRqDhqx
N16TAqpRIve5GsqDgW0c8F7WygcM06Uf13/o6lad/M7FhWwNBeh5wt0Q1ekYhFJq9ArE8vdmxISX
auz40Ne6FbhxsbVXa67gdIUWl8YowXNftgkPG3Bas/g2w5SElgbXP2/+Ty5uJrYcuQkIeYFlPN+G
1IHOZh9HblhRc+9CYXxItt7i69/xj4klTKVXUZsjW2BhP6WfJJrBBiQX+n4zaVizA+ok5PUgXkV1
e/77iZPJe6bZdhO7YRe9AHXuoYS5j9pff79e8MwYw0av9FJUSpDWzCYDniyH4h9NZ1bul+sW1g4c
+MRwK/DYgmLOIlY7bp5bVeYyTIQ6YPtQnnC/Gu1PIMt3OGS+k+yu21tdNrxQgBqBBsHFTKZwTc5F
r7thxkxrh6FshQyhAgrMEdmWz50vy/K0AT/3j63FpYdIZaQqo3fDwWS/rNi9x/zbg+mOEDFSaHVY
z30NynNOvL7Qj7OO4NiRcHDI3+dd89wF/I8BKUc8Y85PShfX4KofR2wiOGMqz8yo9aNApucZdj59
mwyxJQX/J2xffDjG0FEdsueJnAUGKI+SJhUgWQrr1ulvgJP4NCli+EC+Zg9dmhU7vU7HoCpt6x3S
kPQmA7ElZuqAee0w9R8mcZfP8kzdMZ5kezChNrSvadv5Vu72vttY5r5PYx4UXUnu4SwLDw21+Hj9
oKzlDXMTDlSH8yDVMvsRjTY21eTwMKXiQO2jZR0tvdxBbAAjcBtuaSUzRlz+19Z8SU7ustFDrQe9
MB5GhaNemJHxYztG8U8WF42vunJrxmGtzk0ckJqwGS0wS86fG2T1YACNaPJQS6Lx1S6a9H50wPja
I5j6tIq/dRO3H7TRckLm5Oz7qOl65End6J7BYbA1A7vmA5CeARkEfkk0PxdBZ2KFaKwy1sJYK76W
HHJfKodyO7gzwcXjVVL9TvgWlGDVJordNgBPc9hZRAKnI3mjGix5r93HVdCan1Upfa1DJv+t1P+a
2BLhH/O9OsrAeGOBOfF8vRUqO5HDcZjoFE7kh+iEx8h/CW4MHUEbwsfQdGaLCIopLoVYI3gYD/Q3
S5wnVOE2Duqa9zw1Mf/95KCWfS+4jGBiNJ5c6zbqD2YbXr93Wybme3liImppIhwn4iG6P7dRzb9O
uf7o6Gzj3buaGkIgb8Y1zaxTy9SwxeaDgEDxsMrzx9hUXgnauW4YXhGpoG5foLkVNdXPdhqCqK39
TBkbkW/NwZz8AHvhJAdlacCN4QfIHO+SqLwbcuu+z+lrFg0B1JC3iqdruc88DgpqQiDHL/g6Uhfw
hQIKUBBrcfYZ8NWjvSXVtXapgHfCA2Pm38FL9XzvJnB6QkmFwURiZ8hoBX1HZY3sdacxbqM2bY54
bYqgKwEou35q5uu6jDgYD8MNQyoBpPPCMs0cIWOG7DHvxAfKQ8+moIEagNdJi507SuJrzuTl9RYS
f81zo6yKsgam0tyLGde6oRN12gm11XTsjplG4bQQxzCcrel+xevqP8Ry5GEY4EAhxUbB8HyFjQae
WyR4xiX0LUp+x+5jFr1V6v36aq4dTRciKUA+odMBPYlzK05niCzrCQvRFNwZcMR98dQX76KUnmFs
EFKtXkSMpSBLwEA2ymCLrasGhyLUzhmgHt0UqRGQpLkFeO+9LrQX5vZ3hilfjLSzg6IhH3q+NRS2
dnRO7S+ytKqmWYNzxcKuUV7G3uV0cCvH67pHBXXluH/ux5/Xl/cP8cfytGIuex4wxIsQqfX5+nJs
YNLkGQs1vUwgBVwB7RMVU/ICmRDzp0skfzJEh/egSnj80DjjdKgrLlAiSVvo1MYf3din4KSj5ZON
p+uuU2J6kjHHDEUWfy7A2XSAWEKFPLMfNqA0q0cDkL8ZogQww7L+3pUuJLudiIVWW+5RATv0HHqv
xcHEOB9A8t71lVrzWQhlQOGDhRx8yot4Exe0NLosZ2Hp0hte1e+YZvhx3cTaDT41Mf/9JN7UBGJk
pZOw0OTKw+AC0kHf5HfN8Hbdzlpcc5FrQTXFtucK3rmdqAWfOXgGYEdzhJ/ZlnaoRD7slKtlN9dN
re4RMAzga8AGAexybkrQrtFQPmAhUfWDauUeCdZtl8Uv05jddMMW7d/lWBSyG0wFYpQLjB8gnlrY
s6BZZSVNBbffjumvEVU1v3CgHOUNeq8djMYltxPexBM6qZhrAAQLeyk62/ZKganBuFYQ7qWZvuFY
VhccbU+gyiz8NGvhKjOtqO3ORuFvIuYezBl7WwXV1kjRmvcCah4jvKi7YLR02SBSRU5qY3KRJxvD
kyXinxSTInYGxtBEA8cwWqCOrHdgInopc3pfTFuQy7XCHloHYM3AIx0k4Et5KdKlQ6kKG2Vom3kO
faCZ8OvmFTPTaJB2+9LChG3u+LqzEXFX7s2Z3YXbnMgQKS0D62LhjN/dYvxQBjsOUBD0Giq2mIZW
9hKVM4A2MLMLHMVygnKq7BEzCqjoq0i9WpB4Hi299mpdHq/fnNWPwrsVCo8zz8MyJwNUYihGBzV9
aPbZN7EYK2+KJx6YTv/JHYS9cVHJSsIE1I2OqaaZveKCvSkqSeu0joRTAAryzbLi6CkjrfHiSGr8
Tia3CWZ2+c9NCYb0qSCk8kCclTygyIjt7WqjulFtwh5YQvtAJE50U8Z66yut7j1Vma0flfrgNVXq
+HFd9fexNRnPg1lBKk82te+43P0oc6SCeNllWM7E2F1fzxVP9GfQA2Pn6A5fko4ixdCaxGRh2+Mn
dHfm1HuDCerq31Bau25q7YjMwpwzfyFU3ez57yd+3KVTJO0mZWHSQVurxELtUufvfTgUiDCSjL49
+krLy14gpvMSk+ohgzJP5A57WT5ZNdsIequLNrP42XPN/IJGtdJ5C1kUwfBYrLw+No88Mh+B0dzH
aaJ5hqNtHPpVHzZD+mZhB3RslzF9YolZg1JyrsFpX7uEvtqJuhtS+TxOBHofMkYQ4Z5eabtEmC+Z
m2/kFCtRHnoI/9qfb8nJ1qU5T/UEpDzh0LS3XRrdNZazMXq0drGBV5x5f4Cxv2B16KNmqgxcqJDX
ObnVXFK9DkWLcXk7ZTc0HsyNNV09jZgzxawpPBaQWeefNEqISZakRAWMPoj6UZjPQn67fuBXV+3E
xCJx4UbOC4xhoACsAx8O+ul444m8agCgVQpUKZgFlk43IV1nGjHaNob+aKUAPEZbQtUrqTceMoDZ
AGKzQsJJ2ESaokTqnemPkn8iYDMBO18Jrdax+Oin7+3WMVjzt+hogiwBDe8VFk7NLfRBIifIhdyj
jnFPNHlbSDZ4tIKOQpNya6ehPfX3O3VqdV7ok/PtVnksaw1dh0Eab1D1+mgVapbXbawuJWjTQe0M
aK615BrMuSkSCchMaE6tn/Ie4k3C06YvsnluzZe2FsE4/AePS8BrAS6NWep52ekom7oHBFdnYSTE
d7c1XivdnbyYbxExr/lDZDagLIDODbjB5r+fLJ8lE1OlwC6EfaJ+UEvd5F0a+w61fxkCLUOuTP1w
fTFXj8lMaDgP+M01wnOLCq82nM0OrXaHD0BsN2PgcpbsaCykr4OFdxch6QpGk5e765ZX/BR4TaBI
j9mP+Wm4eAwDX0/B1BA5YdcNB/C3eoNh7fIBeOQNh7jioDDh4CBxRW8AyevC51ZoSfeTIFZoWn1Y
0vSt16q3JtuavLjkngHkHdUmjPWhwXMZMjUIlSgV9WZoTFJ/HPjkfmF5VnuNWXYzq3scOL1d3bMc
kZvKXAe22nAP0LdKDqxlcAYVzQ+law/3br85P7S2CHglAfgCeNc8FnC+z+gAlfrkNGYY9exVK/Wj
BWp+iADwrQmHlSMMiZ4Z54eJspkO4NyQzHShuJ2bIYUAMYx4FsBrFTIVIzk4ZEu7a+0QgXwDWAeU
pNDzWRyiKYP6ohylGRItJFUeUIxUMvN9Iq/XD+vKNcG7CrVXUJXNSJHFxWQsr80oLq2QuK+xIz2i
P0z6e2reF9pdq325bmxtr/COg8IaODovcawqTgu7dDMrtKK+87UZSG0lLTivSuc/ACbxlP3X1OJp
w7huE0ywW6EYXk31AnHiDWe9ehxmtu25Tnrp0VDC7FhfuWbYZwxYPzYmQab08UY4BsSSOsu5n3E3
G05t1ag7J5QYSIVvWZxBW2YtAxMbbrxOAp5Fu9TcITW/b/KXWGyEhrWTMUuoosGChByY+/PzbqHw
kKc1s8Kc5L/NWPm5k990lfHJZM23sc/feEm2dJ3XDgjSVwzogaETPBeL0wjljrF3JU4jpqD9UoYG
OVInD66fwpWcCKVH9AsQApCiL7G0OZd51JeWiQnNR9Ulnr2lsrYSx2EAs6BoTIBt4IL9z0gqZ0K5
OWxB1DFKzdMSJ+jq353z2OVoy0UHd/i4/k1k7jQsypF4M+FtPcMP5zG5891SSVu3Eiy0IYSlm6dp
6OLbJE7tg2mAn9JSqP/aNjAnk5h0f+rs+q5ibf1YFSPx41T8Uo4awhSj1Ha8L9DCR6LInYPqa6Dz
JQggPcDPMSB//UevbsRMUDPXIY2LyqDZiRw9YPi4qBSekKg8mpBB2TCydmXmlvlcfkTutJypInpB
NKdszXDSP48EN9Vxva78TirAFIxu436ufREAEOBGA0oNQ3CL81tnsYw0klihppL3Cprumb6FsVkL
DKcmFkE/jge90WpuhmlFJs/ttH1swwEgEdhFndy4KmuVKUA6wBmAYXsKvM0iDFGqZTxCzSOM6sj2
izELqNbcxSLf9S39qmX0IZHljuTJp3bKN94uq18KV4BEDSEXN3VxpCepGX2lw3bRVEFVDfVOw3Rc
WJhGv7eysdxweGvOBy91fS5QQS2ELTZPWWbTZGpyUNE3vDaih34kgLIMG2dkDVmBkIFRWRSMwNlJ
FnaMCXo8psCaZtLKLOg9ChmW02g/QZfbFHO/gB5KTW8hmaSbHzXXReDaknu9E2t+qcvsAPnneO+k
Tu+ngMkGJhjqPuyqEs9jO6BUWPD0thihTxSVgCJTUGN/KbKY31y/vWvbAyAgUiLkWKC9XvQ+BQCQ
sZHVLHRL7Tnm9iu31DECSleQrWbLlqnFKXQo1+JUKqBYZYFJPSuYmILWOx5I4/f/8FFITeZiF0GU
XQTYMe9KAD9RHWqFdVtiPlJ3dm1jPQyRtpG8r4VXPPL+sTR/88mLCMzPVB8gNBXWzbc8N7zO/cHM
IcDIikfrnyLbXf+wNc90am5x6BiPiyQ30a7KbAKGs9nBH69bWL0+/37QkioYkNHOiWNYUO77YH3V
E9Nzsq1m0hrqBUyb/yzbslQuy4pV9QgENa0HRCr1bprTh2DVfQcaWJ01ryYrfymuHSDMtIPy1UNB
tigY1j8UPh5hFpisZQUxA/9kw8jgoJDtPorSOURu9EX1f63rjVcXRlb+MTPv6MkBidKYmkB9oY4N
jofUJT9Mw90DC7FxDle/BmpCfyqV9GKy2XAHRZjWOmESfS6Sryr6nSUbXZzV64sa9x/RWTSZFmdP
xE5uxx36jbH2YBUYwLEAnRFvJHu7fgLXiqCYvPjX0CJipKptMKmJ0j8fq6CsB58x7tfdUwkBTDJ+
BiFs0zpeDXqzcUsWe/V+IcWw5rYgTsXCRdEMc+5R5GAZufNFie4z9JE2rvD656GD8qcgif4GPT8R
Vh0rg2bEDiP9SxTFg6epsvEhHJF5dlLvUp3C2TfPstBuOqiQDQCvXl/gtcQWbw/Mp6NmCfjK4iO5
0nMHSnpO2BMdIpJ6p743mpl/Lhqnf9Fcvf2WT1G/E2PdeIng00ZCsFqIwIWYcZ/Q8rqoZmZoghAh
lRMag30bF+kBKIeg4a1vkOrNdZzDGI8/VCR+0qG+AVz7WWTdLZMd5s67W9my39eXY/VcY9b5T3F1
RqCd70ffR1PbFdzGc1ZmoVHb7EkX9fhSx655iIj6DyiHP/qnmMeC17nA2GGSPM+ACLRDArIosL4p
QIDM1hN59zJ1k74bSbGPjPYYD/8B5wRxEgCOAKMEcfpyADVyWaJXE0paTf61MX+gJW0DOmC7x9Ha
cEdrgxcwBVpsPJzmwfnFQ0bn2TRlrWGHTqak8qSWsMAYK6A2k1p9m+LyE7x/6pFSr3d9rGe3YGTM
7nurVs9t33U3jYjHY5lQ5Y/aaO/KzH6+vutrDvPkBy7zHjsWmk1a7MJIxW1TIEvLa0/Zfz9aig02
ZpSBjXfq8j2X1abOYwq3DEKer7XJb7ldfHBQ1lz/mNn1Lp+NcCfAGbggCL2QhsjQBLM1G7HMBQGE
rBXGBcbHyuY/jLz/oJXaQpetuclTe+T8yjiNazXaYCCnn/QAcvSPvNwq/K7uDzCxCDeALaOdd26i
G2kyWjlupUqZZxffbKP0iXm4vm5rVx8cHTie4LGEzuTCE5op2FSjpMZbQd0UEOUZ8upYCg18tVtA
kNXPwdQLvgfjvxf0A3Jq+lFaPXr0dPihRlQCJ+cV1eCND9ows6RnB0eeGMoKZgxzDEszOeJ9u6P2
Vohe3X+MzvzpFs0CDOebk+TpUCWYZQ8NPvyKsuKeZOZGJ3L1SM/MJjOJ2uU0ZIQ3QoTHEFJ4V/rp
RD2wCqsYQBYW3ZoYyLl+EFbWDQGRolYFgUT0pOZfc5KlgV3HMNScxsvsNct7j3R40W0hFLeMLPIa
PUrbLhOorpNYHszpMHZoW7sb+fvK1gAWjPcoyotI1peOV9o5I7UCCsbVu3dw3EGBIN5iQNywsfSd
PMJYZzUBcDLk/DVqxnuWTu/XN2QlR8FMuYPkGZkSYKQLD1NCn1kZMrfDThV7qPXddXX/MuQy6CjQ
8Gz6BtD2F0xGbcStlVMHTzCjd2z47QsUSGJgqr2GWHEoe/0Gjz7Tw8zagzG2exo3RzqpDYj1Wpyc
XQ+49GZpSXSbzg9eGad6q7HCDrkkLyb5DDBGdG9nU1A6dvzC9Si+bbIYuD63xQS3NEIp0z2HPOku
NjP925AX/R5Q6S3gw9pRRZ8UtwGXHCLAiwtOqrZUBH2akNh3Gv8yQHKcxlvDBquLDYVLCworM1Z+
kSPEgoI7qAELggEc0Yw7O0x69j7lzifswq3V0I2rsXamgA9GwX0uJGKY6nytx9LSBBIsK6wz2XjI
84Jkqr8AYLnL/+hoar8MllqYPNjKAlbCDNLdfw0vVtPtXTxzyYgaPBiL+rT1Owt8cuRHz3hw/dqs
3Uxge3DzcZQwjrb4RLsmTTe2PQ1Np2J+jQbmwQIZ1YZw09r34FHroOWMFunFQhqs7Y2sK0ioLO4N
1LlhkoC4U6sDeLctZzN7xUVugyoOkLmzDNcccc53TaDROwCVTMJ6pBHQCKBYp87nsi2+gAWVepkN
gbEKD4brC7l2VmY6dFSagYW+5ChKzWgw04Gio67uSr3fMQWYAhXfwA7Z+1DG/qCuRr02Ay/wdctr
W4g23gx8c1AoX3oEgNxSjANENNTb9i2W7l06yQ2vs3a78cCGxPFMTgqZ9/MlzRPIK8QspmFeH0H8
5HEtaOMv1z9jbdtmhmGUR2edhWUcwkAHirNuYaK8EhWJZ/Tyh4SGs0dyO/9NQOp1zDD+GfAC1DHX
La9+HdwWzguQ7BexPC9qiypdo3jKDd1XxarhE4Pma6BIv8URuWrqT5MIXQJMzS88WDbZI3G00gx5
WjwkTB5TI77lhdiovKybwT4BoAM9o+UVMIRTF4NdoflRPZTjbcu/MeP9PywaGCCRbQNpAZjA+ZFg
Wp7UhXBp2BXVJ8vsj27Cf5Yt+9/M/GlUnORZE4qyvK9sGkpI1gYFgSLTCA1uPA3jLbnmteiCLtn/
/6I/JcgTU7WRtok+RoA7JHZJPDwntKN0CnM31m3q6xJ9iJ4OW4/7ta0CQAuUKyhgIf+Y/35iVbVj
Yg5SR8N/yj56Xj7STO4s8HD9/Xadmlm8jmwjkrFVUDMcNVm+pYmZBJaU2pd+MtotU/MjaOmAgYnF
+xWuAgKqi0fSYOiS0jiyQlQ1TK9LzG5fi6T2S8fKWi+JRHEvp3HcF3lZBKzmtq+UNvg12B2R1YxA
CKRNemxALLkbIsNqvV7Xs0PdDoVPCr2+ZeBH84Td9N7ktMmtXZTPAjBqFGGqFEw/Fj9GQAftdUx/
BmPRejJViAO2AbdV2T/shPUROgiN/oLoB02lvm/9PobmvSYJ8ZJC/2ppuvaBhI/stHis7+txQI8S
dW5g0U3gbFELM7zU0umrxSPDE0mcBGbeNTeVVSR7veNbr/W18Im7jLoImtfWRee6KJOhNhtgDlzd
DSjFJA8kdbQR0Pt0S+l37RLgoY4m1R8tx6UXzoQ7icyB5yi65h74o1AVPAJVl/WUdwzqNtbWMN9a
9MIDFwVUQPGhYL44/63ZRHWrmTTEW+ub44x7vD7+vnIzU2j9Y2Jx9t0k4l2XUUQvwwhGw3pxB+NY
QWr0+hVbC2DzTD9e66B1BS7r/CZPRTpoeevQEKQZnxpD3U7VdLClCaRBDOlGzNB5WbqFOVhZPjAB
o50Iy8g8lrVIkHpCNtlWNBxt5vcs8SqebOQXK6cPyYVugZYHYsVwIuffVQy81YqB0dBm7o+INPpr
S6XaSaWZO7M37I1ccfWLUOhFbwI53AUfWd/U3dB2AHY5VOw4sYKy28hmVj/oxML8C05cbg+NP7fP
YKGN+UtuucdWi++qFtJKbf7XCiuIjMiZAIAE2gqnYtEtTe0RKTxBbjEK/i2y0fcdevWZDbjA10/f
fE8WThf9a5w9kCVDj2eJdwA9VV9lnNOwb9QvjRuxxyYae5JU/8kS9hqXFXcWs6Lnywf22NaEiK4Z
mnXzyRTpjskcPXO28fj6Iymx/KKZ/AeNFVAyX2DpTTJVTWL3JGwGSN+NuhzvMKVm7Rir2zBpLCvI
i1b33HqiLzSp2zdLH0aPIlpDuqoSIMW2nRIP4UZj99CeSY4imWlaEt7tidUMHxkbbH8QNbunqkLf
gGlgPqck9Y2Iq1esZ3onJ3gMM6ktf6RlfGw6jlkLqIjKPeFmfsdTlFA9R2FGx4lN+whtk+oJI1XZ
nRvxOBjT49S0NxUgkywKWBYA23uIhiwYQHum+UPEg9xmdyIqzQdEDbxkpaoCHfMrLzGI7fxC06s7
g3XWMwYVot8IlGxnuaLeV6Kf9tXIkn3eFTWQj3rvqx7hsbXLxAdIyPk9Fk4CuUBBPKJaLTDNethR
zrI9akjJy5BQeutyUgVNp2/JT61dL1T45nl5EL0B3Ht+PmRk0kThxRmCaterjBfGHmT+NU3frh/4
LTOLBJSP5TTQEWY6o/Is8kKdxwEu1ojijZu1EhJdIDFnugXA4fD8Of8eTK7mTpwoEgoQyY2lPBSt
cVQMEzrFVHqKW4frH7bmAKGvCFZ16A4aF+0lqB8npZVTguHyJhis5LEWYqNWutZRm3VOQYYPKVxE
+kXUxUhd3bRlbYRjYltvfHCjnVMU+ns2VH1QKDv9BGFEO9CVqd46bYxuckVGX5CWB1IiBaripHrP
S919wBxU8n59AdYWHNNFLsrrSLIQec4XvJo6GvViMsKYpofElSzQSftAeDV4Qsm7ptosGawtOSjn
wHEFLN08D35ukUlA+rQK71s7R5/Y+R6nxP/7b8KwIZQrbST7F0Pu0nEbM4GmcqgNoSi+GhHzFbql
k3nb9lu0sWvoLSj1/GtskYlUfT6M6NgSCClArUwbQcqvlYTjyywCSPyo760mz4+FGBWqWgByGRT6
d9c/eG1J0cea5wwNoC6X8aizTSUjUlDgXMrfLe2e2mKL0WLtnAB/BNZrTIpCCWGxa1MpjQHS7gTv
DH4cWaB051jk72P1rOlbqIz1NUU/Dq9pVDfBdXJ+RIpuBPVQJmmoSLNDkvyGyaM9RlQP6BkejbZ7
EmAyNm0Z+WhSb7i6tSldmEX/HayceNJbiw0dmjq1kwIZLC3TCmIt5l0TswNBkBcgpp7q1PKMVAF0
yrQvZLBsL3ajAx5agyfnQYTrO7u+FICyofOBwe4LOUoSt208IbSGdnpbodvNLbjB6DsAqAEHIx0x
0iBWD4n+/brdNYdvooSMaWVQDYCk4nwHjCJ1TQ0wptAWre31iTQPzWiAWUjXNK9kzRbpxnx8lvkH
3gygvDRRkMJ1OrdXSmeq8okQFL2sIIY6iYx0v0t3179qzQoA6+AzQ8f3coBvjJQkA5dW2MTfoUPl
gxgsMKaNkDKHqOWnQP91viQEmO7l0jmqimIgHK0wFu+x2sX1Dqyrqej9ZAB/sWoC1m5VYdd2C91D
HcMMcOEXURMRLBkGt8N36Xh9JyVq5jE9Tr34opnZRjhb8zUntpZNTGASxIiXuhWmugHeqWQHlPrG
Ls03bLmC4AqZ66xgPcEr7/ww1INTZpJNKA71uf3U5A6GYQHJtTyiTa2CoFH7I+pUfpy4PnlytCM/
6cVtaj301ATLQg/tCt8upfUIxV8MZpKOmz7eIVXpFaMhQgtKFk816pA7jDaiHpKMwPV0tGo8biDT
Rsi1f4y6E99McYeTOI5psh8H2/5QOmbGI+mOvmWOxa6jJXlRnei8iKiq95yCP7rwDqpVfhQdtOaQ
OXr7K4YSwjOZkp/EqqJPcW7kO6sbwOevIPfKsjG7Q9KQev2EZhEZps5zEbuOOhfZxp1eO/0Y8Qcq
H8kICueLOyZF6/YlGVCWmiLLy8iQAUA0BjqNN27A2nFEELJRwkbzCBWO8/3TFJI1CxX60MXM2QvN
oEPR9Vx8m6Ioeiur6T8MG6CrglCBf5hGWz6aMeRtjYYJ6RWQgUCnu2HVru+rYuONtPZVYMec2x0Y
T7ooOSCHAoE/IB6hFmHeWDPjBwwAHPSovUe1Prh+BVZtoUKJ1B6hCP73fAXpMIKXBzXMUOtY5aMY
IW8Tg1eHKetQiSOgHv37sg2KKRRk4QY+4aIQIDqjH3JzsIDqY0FVa4Al2DcC1MrXv2vtCM7FE3wW
9BcunpmjBh7DSqFsU6Xiq5aIj5ICXDU0dOMEzh7i3IMYaC4ANYZse5YgWKyfoQ1Nn2WYesho5Ny4
LZpBMdrE4wSId9aw4S4Z+jaoVG/trn/gCn4QltHeQAUHP+DCFVt2VgJoLywUtrtDoZt+X2oerxxE
zbq5l5Afwg3UPbB8uL7R5d+16e9pDGEZJxHlCcxTXwD4gL3XWtHbZqhX6oYiinuQCNxXuXzlZbPx
uZf7OfffMCiFVhKwQEvGWkw9x6aM0UcaaO/P0vQiMvbutKXJfRlSz8y4i8JOInUMSU3KBLg1a5xD
aXEJfl4j/zTEOQmjhKSoOWdNcjMVavzt5EP8vrGtqx+KjB0ZEUbeLjNsKcr/N1XHyVvbfML0FOCH
mDLy7Ej6EuohUGf2EhQoBIJ8Z+xbO/YexRbT9MqxBiAawxMWAzDUWk5PFKUFAi8HLFoJIlxGv09H
7StYNaEIBs6YbustvvLNGPcEXAWHCBRaS7eqVbmVkRSD81HJA8UPOVP7nmsbLmHOJBdXFUEJ4oHz
Gxwzpourypocg6+slc8s6W4wFO2bRphkz8jifH3ab2zj/J9dM7bI7Y2+NzWjaeRzW/zASns1oA20
fEjG6NZGgzDKUMXrRjVXqry6c7fmGde8AzBmWEzQG6GOvNRNGkwhC9VApEkv9xZ/J+zeKgHXPs4k
QE18o8ydlTyYWzIAq0s8F8kJCnyI//NGn9RgIXlFWwKFnWehPXT25PP8DXIDRx1EP0O0gdFZOTS4
HkBqgSjfvEQ4VRXK2snAsIHAThsNZFQaxMov1/dxzQjKrnN2CKI+tMrPP0glVjUKDPY8A7IViP6d
YdQO6eF1I2urdmpkjtEnq1YyOaR8NDPwmrV+kf6sBxeJ3o9EHGy28T2r5+LU1vxbTmzpowspvAS2
2FSioabvNNRCMd7ujWAcj9tx37D2G4nKIHLHUMvQCPvfvnWRcTvA97r/x9mV9kaqa9tfhGQmA1+B
mpJKQmXodPoL6u70YTYYM/rXv0Xr6Z4qChXK0dW9ulKk3mVsb+9h7bWMlOanUSReBuGOujlW9S7i
eyNduYPXoQ2I8g3DtqCyg2swfzLyBOgGrddz8OugVKs/1pbXq1uTrpi5TlMuzMyfjCJXSxXPPo5I
rLlOyt1GW0mEFg8hpPggnoDm/1XKmmhKXMRcwzcbfjQ6WKTsXxpZ6c8s2MDUJoYdp37kZObyXOiC
lxg4zPNTxyoPIlIek69O/GUAwyRz+q+R2W0CLpYQQD7yU1k+ZsnnoN2Va12gpQMOGyipgCAQwmlz
cHudg1E54xW2A2mW2X4vw7smumfIgFr6i1ofDdkrxCfx5va5Xngw8VwiEEOfBmH0nLigsatEhCOI
xZHjaOPBMg6i/1k7lZ8ARyzkSoK1EKbA2hSwT9o+UPy63C1UbEWRW/iQ4Nnfq+yHkX5zMJ1cdZ8m
e8/TOxb+l+NxZnC2c8Nod2jGp/kJpOCbqvopxIFBefL2N1w6g6iimugYT4EAnfnBzKmmtmeXnczh
vYs/lPKP3aw0CddMzNwPFRgKBQdjdpJiEzkqGNQPTfIfwpmJqgQJ3EQlhhbr5e7odFQLZD/8xGyx
VUfiV/Y915qVr7Xg3uDaQFIG+qtpemd2BjolrABWFjWkdjtfN/ZZk2Oq4hPSNLd3ZdGOAzZs1Cox
CT2vMsVKz4eSofxqOLXbjI5rJ63PotEVyvfblhY2B/NIcHBAFGJkcw721c2mSMOW1CfOMr9KfyYo
eTZMW/luC4VOCK+dmZl9OD4wzY6bHgtSKz9OUxTnSqAWOy/SN9nY7kFb6/Zcd8eva6tcGp5dorFW
oHwCbvtTLjOvp4+FoblMO/yHj2hAHQkEkFMUNrmOswfe4mZES4ntqrvhrkv6nRzewnrFkS+8eVC/
xKAwKoGglJ+fCeTbujNYOHt9Nh4cM/fRSF0J79ZMzG4qvKneJg5MQBH5N1CYnxoqZF/+VKiwTBVa
DRCcqwk8mWhtYVcxP41pvq9F8aiNfGvYa0Hx32Rplgtc2Jnte55rqAniBYfKdzbeoSX5WXeWBRKY
Qj9mVqIeJIjhPb1JrM1o9qGbhZb90BjWH70j5olD13EPvvLuTUZZ6aYKA3cMN9JNT60/SpW2GBMc
Tb8m1cTmV+SH2oj+pC1yC2kor5RzwxM6tErEYH9Lug7eyDJeJEn1ncItZw+20/BVlkR7sKM4/2ao
LPGocCCBYI6o/I8aVONbzjyLh6Gr1iTxUrV1PObIch9TVm95DH1gEdnGfiy4RO/aHDzUUKO9BgCL
3zKzxDR0Er+WaSYOsoCYXtyrxjfHgBQ5UGvWa95aYgfJo/a946z1QkrbTRTXDv7qkKcYY5H3tlph
9NNWo3eHRBR9b7Dtugb6T2gkTv83So18UyabuLwDs0V2h2kCE2hgB9ItpcHuspwDLwY6AHewUuKa
g6bskowSzxrrxB+ZBth5zgE/bI01ebeF2P5i7yefd3YdacRS6TDsPU//sGgDPSGXYISp6g+xs/bu
LMQgyIX+UtjgZl5VhCJLqISnYXXShObR8cSVd12mLjBSh9Q5qmtw1IUbigIeGnQga1pAZFeOAUUI
wyhPaW35qZo8ps0avnHZBEqhgNhYQELPvl4hc/CcWFl16rnstomRKtuGpbZ/2w8svHAgCgc7DthM
UV2aFwbiRFVa0mLkMBKN6SdWCYXRBrocZagckUKsWFs6EeATAf4FaDxws8/WZODGJpC8gTWoX0lt
n4H8syGnsEg9CDauuLhlY8B3o4iDwbb5IICRMF3kdV6dGD/k+ZuJKCRy0DzmtSvs1XH+KbCZOzrU
Av9nbdrOs8Ou2EMEDRxY6wFYiUPpRorf2B82P0X0hRcfEShiuzXWxaVTj0YekCnA54ONblbWUeMe
0KDeKU8GA89Dd6jbwg0NxWuGfTLsClp7t0/LQpSC2pwD6RZ81ImM/XKRY6hZUh1DdhIy2ijjcYAw
grbWBF8xMgeYNVHdtMoAI7Eg90aUHnpFfeCh/DoKEGCMfxczJ2BQeTOUIFUvT1b50WVPQg4uR3a0
RkxoTDHV/GQgY0Fsjzr5xE04+2hxFCl4XspTYUhrHxrQuuToLXiMQ2rB1AdlJ81E8TVw36KLxhMX
lAyFOyRUvWto3ZzSpkj2etMmxwIEcV4bE3k/gFx2I0Hx8dwUeuoNlW54yUhQbYdAqK9FTe6V0FV5
GxrT2bGkl67GOZ4AXv2smuRP17J01w9Ou1GIXfgRtyOvdkzuExOsStWI0i6KnzbYVjXmqcjFXFXr
T0bYjC5jEMcWRbfG77nA+zSBCcEXCYA/qhZzf1dlURGpucVOQPoBW1Yk8a4aE5B3JxS44CEc+0c1
K+0Nb8lH2mUFeNHpicRp7k+Swq7KmHIA/if2C2a/EMPIfL2NUl/B3Ol9F7VvVl6uFXQWODwuf/Ms
a1O1QphqYbITUEU71irvThPfh1x9d5RkW+udx+rRdYxhDzzOMQ0BZ5NrMe/SM3H+2eanywkzAY0S
diLyQ1HudEimf/3OIykB/SPyrWsQMHXsoqkQGp1KznxTPlTFc2t+fQ4O//SZkdmHLNvRtoFGYaei
/5G2B3B9bVp+NOJyCxTTyoIWsCeXxmafzHYKojlgcjwZ4w+h3IPtx8uUb2yY4qS30nkiZrkVxj8d
SI4x5JRG29sfdHHHgP3GmwuSR0xYXfoDKUvbaG0K/2a9Zd2HY60kKEvvHjoX6NRishl96Nmj4MR5
BIoU/PuV/dTJ+xDcdmn5DcocQ1esfMql9wcIfdBPI3IHudXsSxqtpjMjw/tjTWXbMvIH8hr1d2L8
XTb7wvyx8uEWGguYpAKNJFhQMZM496RcJhlQuti4PGw6l/aV1nkpFNv2+G1QyxgAVIhNTLZIxuLt
oNvCR6jYQ+p+oJiUUPK9o9iqC9qDZGv3RXxHIQG5zUw794B/zz0lrozYbQmvXkVl9i8qxSuXpo71
KKCV8EwEf8UYSwYynuaXOebta5En1iujEJFBWj0cBjWxvMQUjIM12C79NnL633WSNh4jPNyNNISs
etOVbl1J9lpovfg6RAUxAOaeoZSCsBRVssujhV43bTSl5SeY8jAlPLI34byFRrmy79dHGGcXECIM
tWEvwHJ4aadM8H6VNE9ORv5PVBSuE305k780MDvDgzXS2olYchqTd1r909W1R9YAjAuDx5MR0EVg
6hgwrDmCYkzHuFK4EiMA6JCZoCGV7Tl9SNmhDd8KpKUNlGydH238p6WfivOHJfu43Wa1WHEIU9R0
GSBMmHPI5+Cy2oggZ7eot3MmGxALnfqYbXlD3AwaFLb5szU2rXWiJMjL59s3aXKnVxbRdUTHEUSz
qNpe7l9bAuwteh0WyZ0t0Xdxux5cU9+/bAXdRoPgP5hOwiDkpRVihCRD3oEYsdcBHb930her3xct
Xwn0r70QFFXP7MxCb1VX7I5N+nG58gPlGU9xTppT+tRJEPD80MoV8p5r/3ppbpbEaHY0aE4Ec0T/
XqRBGO/G4gM8s6k+rlyz60h4ml9Gvk6Be7nGTatNnSiMDcA0R3TbZuYziHT3SrnG9Xi9IJhBZxgT
00CFw41f7lOVmkTKrFEh2sH2YdHslLr6VMEm3YPKj4t25bgvrgrMkuivA5x8ldjKahiLEcpRQaF0
d2YSujYjLiG/bx++60OB/BuMM5jPhoO6utymzkHeEePy1PFwn/L+WVh1jpdB/u5D855J+WLHay/v
9bWCTTBYT3s1Ad1nBz6OOweDDDkJSFHFrswKCFVbnzrv97WeraUv1z4YxiZyR1QhQNcxv13QiRqj
sW5JwIZvYfFRAG12+wsu7dO5gdm1KhPVrmQCA/a46yd1dAVs42sygctGEF1aBujA0K2/PHuanRaS
Ng4JRoP5XDaeVJ4N4f+HlaBfALkMVG6vcCWmpXEd/L8kiJOEumAQpDugBjB8CyaNlcO9uCtT9AVs
KvRv5qMi6FlokeQ2jh2pXuK0fDHVfO2V/6urdum+sfUA/aEqBFTHVftDJ32fgUAU66FpBJIWOLmY
HDkXbwp4MixVGl5Uiz8Y5qjcOE72HS336Ji4Av04yqvN7a+7tOQJMw2kAFw9NvFyC8k4Wl0bmmqQ
6nGxtwez8HllrfEtLeRaEz08XCFKHejIzGsPsWKmUawnJEigla6+MJrtYsB/tUctKY8TAMJsQr/L
B6+UT12/0oZecpGAJEHYGGws4JWZuUgUn8sqV6UMsgGSNy661bVnKln7bYB73nYaYQdTH7uVl2bJ
n4C0Vp3mxQho6mblFoZqs2hV3MCegeEB4wbywRSIecvGbO8Q4rcrVF1L9sD3QJA1TLjBeTkpGcHU
WEeCBEKlu6Kx94IdcrpNw/3XT8y5ndmlHzH5ZpYjn9YVfpdZvQd787fbJpY2DGBVXG1jYkGYx3Y8
C6l01FECalnuzDh9MEkIVuZueMg18x7T19nKW7347c4MTn8/q//lsZrGNoFBJr6b3R3o4f1qfO2M
rzeK4ahQ6kOLdQLhzseZkypJIlNOZ6KvPAxHVpgCT7Nft7/eglc+NzJnNwLKr7bSGEbKXh0wJ25s
qsJqMZO2BqNcNjRpSFoAMgEEd/nVUjqEWTE9Yk6zF8pn2NzX/evttSxsDMInULUgjAIb8vxQlyrE
dhRFkxhSeqjFd9DBZLEJNOHzbTMLKwFAcyrxAc43ecPLlQhoWIyCGjLQIYGYFP1DM4QbXmcrMfWS
Gair4RmbBrNB73FphipOFsV2ipygirdK3QUFSGoB0V+5oYtm4HQoaLTw3eYTgmNvoaDd9vhonbYb
lW6bVc130LCvQCuWnDo1MOQL5ANYUlARuVwOGHqymrIIt8ZxQjfUlNHT8+SADHubCb1xwYG4Z5F6
oJU8srr8XWuOcNs0erm9eQveAj8Du4cvihnPuaMdaDyinJLKIAcfWZ/Hj4pZfGtT+q6HMXKwcWUT
F4A6GN4HETmecbBkXHFsdQAnhwCZy8DsU20rKzX9bGun2yfo+vkxH7rN6Mjcg25r/r1uMbZYhkaP
poyFYazbK1+6HYj80S+HQwHf62wDIpAQE2X6JRMLaw0inDF0MH2ReVYa3La0gD3AovVpvA3QkGk0
6HKvRxNtYJGbMtBo2T7EUfaeKQPUR2TWxrucAhcFxVp6R2pDeA0mg/1WsdY0nhZiFbQuEJwBOwmG
4fkMH/TdK6toVRkMIt7odnVq9DVVp8UvemZi+glnDwHrU8aEDmltBJcuHR4MR/HrKANN9Voh08a/
NAsDJ+w7BpIAg5mIhi4tOSmirk5LxkDNK5TAfiQ52XD1pYgiTGI/q93p9gYumMMGYuMwBE3wPEx/
P1+YLjAHzhrEXFzsaq3GoHDnO/arZnZgNeFep0X+bYsLu4VQGkhwdeK6QFB1aTHrKug7mOCmZPIz
Q9kg0dfqzosWJhZHRK/IFOdAIpWBWtFmpRXI/EMof5zq6xHVJP/xv39/dhgq3qo0dhh4nO3O68lG
gAsGorrV+GXECBLqSW8TcCh1QsBcfikethozbFCFksZ+jwttb4Xtz9ubsfAkXJiYnbZ01AiEHRXw
4TnWB++ybcS6EX2ZYf9lO3BGoObAf9FinNeUKUawmehMHLMK1d2Ue3F91LvXrxoBATDQpBS9aLjf
uduTFLJH4K1XAwG4J0pUm1LLdlFMV7bl+l2BGdAvQZAVUDXgFS+3xUYxuKxVjC2PA8SjlC21ToV6
bLKdRt5uL+ja61xamh20uKEkK2tYUoYXh98VGuZnk1OZf73Wdmln5sQrmipFmTtaoNLeM/Snludu
1WAyhUHXAuIdm68vC+HO5N6AwLuCddgOAD05uLIDy4ogERJDruqhs1RXkyvh27UjQLfkX0Nz3GI5
VrlNJkOhrW2G9keNMuztpSydBZRTpjHfietyHur0AAxhmgozLRXEoqSRpa6W9r+qJtsmXfZLk/33
2/YWVjThHv7CVHSM1MxedoWDI6hVhyGweuszp8WhtdZIF65dwkS4gMgd6T9e9rmJ0BiF2uolSlDR
LztmqLb6Xba7vYyFsAFkKUj3wTgzhb1z15bnepi3HRKrqnoYzXGboYtCGIU69iFqH6LyLu+KQ1V+
2XFPFC3g7MNkDjhA7dk5RzfUjgcNWYPIHC+W3e+eGxvCjB8YW1wJjJa+IpgAMXKEMtg1cwVEdgoV
GimItZ096/706qMSf7v9ERfOAnboXxOT9zh7ulPQhaFYwRFmN4qf9eODENlKx2bRBEpRqH+in3BF
rM6VQuWZkiCkTTso+pbNo0b6FRvTe38Z8GBTwAYE+QWkCzh0l8sA2E6Xg8AylN4BbXD+VHDbo0X3
I8fsFIhsOjcRfMUxTP/mzCYq4hPvIBolGjRpL21WaBVrtak0AfTSIc4JLZBULV3WjI881R7tiFM3
Uw0XpB4rbdyFD4rBG4TKyCgxSXzV7Bziuoxb1sL1AWMYhx54EW6fioU0BHSiOlqqmBRBUD6Phkui
oKilxG2gA5PXllsi6ANR9nWDOS25V5vYB1H/LrLl1hnWerlLnxWOkKJgiNxvjncedWA8HStvA0mB
X5mwnTn/em6DbcMCQcoHZocranNoV0MVPEOOzAt72+BUqi096JHty3zlkCz4djS4kEWBxBcN/Xn+
GAGm2hcF64JePE+6EVn1M1IQ/YfRNqk+bu/agrsAXQYqkahnT3DxmV83jIIarMGmabG1p0NTekVa
foIfZMXxLtnBEB0AObhwk2Lm5cHvs6TomBBt0I55METJKeT1s2Wv9biW7hfY+jUTxIoqUu/5csok
V/skbAPCgjL9x+jeI/2gtsfK9Oz0h8W2t7/edF3n1xl7hAoKIn4gHucRmaLXDFDkFtLLqctiEOj+
LiRKCmvx2ALIZCLP/tfQdL3PXK7TT7SHYjJUPOoQvDXYcJQy3Ou0euN665KoeTKyclsAu+MZ+WcK
bC82wbu93IUCC34GWIAmIb0JFzCd3LOfIUhly4bAizANM5BN89AnDPk98WqTop3T+E1RvBOSHUXH
ICdHxD6x9dfbP2Lxm+MSIpMDyvQq8ql61anLNsWJbQ23yPd2d7IsDCetYVn/Hv2rzQUdEW4HaPOv
4pEOZHSDEuJqmL2FoUt2X47DawWBTpGBOYKM1C9Sw0/Yu91EvwaQqpVmYSGWZF5N7N+YKPC1cnhs
7ejRUrNdpedPVqFuBFmDTyxdrYkTeGrdYdR5/o61LEIxJsEHyem+5McMCAo7WysUL7wfoDVAecnE
UcejPP2Is52XIAANTZaNQZklHkfAjhbC7X1duLqT+jweEAysTCTmlxYwLx5VhPcDZiV1zwKkduSn
Zvytm68x+RWO9zZ/uW1wcUlnBmdvcVSVDuQqENJy5agIzbXXtI8W/DiiJAy7AouGwG9OARxpjV1a
nHSBXqffFelsG9mAdA6Y/6wUGFo245Vkd+FqnBv8G/yebZJhJFmT1GoHjRgMmA9bwD9BlfJCvj77
NYV//1vY30jgzM5QZphYyWEns50HMtp3dQxmbafe3t6gteVolyeiVnuNsV52kDDO3FZ7pPUr6z4G
a3PbzML9QReXAr8yFfQBkL80U4JzB8DddggMyKQLbXBzVLzEyju7dNhQ/jYn4RWTgm7i0gg1xv8/
bAzIY5E9l+XXiwMY0kTPFIzCC9B7ZjemYsdlH1ATdDRG4kV0dDPrmUhIfLQrq1n6ZCAVQ3wC7BxI
SKa7fHYAejAvGhR8HEErP6oMXJBHED3c3pUld3BmYj4MjJYohrftrg+kSHYANg4NMBdeXd7n1ZHS
BHNlK8dg6bSdG5yFDjUzVJFJGKTdzyK/75NjyT9ydSUOX/5y6AuAMAuFtbkSKnTrDCbRcg8UDA+M
DE3EeJpqXRtpXPx6aPEixwA29GpaoagSCIpEdR/wmvT3WdfxBwf0Kh4oLdm9NYCooWhJt7fE6Ozj
bDRXHNHSKhEnQBQcWn0AWE7f+ux8iBK4ILRgSKCWHyPkc1XnxUEL8/YJWcrlJ7oCcBdM6J8rxh07
7Mewkq2KPHQfmdwF3Sprj2P+e4SQXkl/GjZzrWStyLuQNuKOoSyJ2HyBUZgbxtDaOgBHrfoBpp9N
BdXVSrt3mB/WqjcBMm8vc+lbYuyegMMI/3uVuZV6PNJckyRoAAD14Ejyx4Ea3ZOsFGXli/7Nk2Yh
z4QEwYgL4NkAD06/5XzfFHSZyIASjN2NWyGeEnJCqr8twZ1sggtVlR5GYFy9F26NkRuFbC1yRxWw
lm0YWHoM9VfVQ3P7N2nR5s8OnK9JTKpL5xoTRvgek0DoVY5pV87Iah2YAmnswsbyylB90kEIhngY
6Pijkeyo8NFVBUD3p2kcMn7KwtwzBnh0/QQVNMpjv8rXGN0XpGsdcODhOiMDXqD8FRYLMzsnZArP
jeLoJLaL6Xii9BAd/KWw9IRBPI7xvcI6DqAuKX/JuEA3p3MrWe9C3blrwZGm1NHGTp/6Nj3ZQvUi
0a/4nuXtxeebCsgYmponeyJjYcdUbC/HlLsdu6N8JM2z5HyrImqtbCR/4cYZ/inMrcGOhX5XsSAe
QJKcM7AW1ps6p55pDQCAh65UsKr09OWzjvYT4r+pJIMGyvSKnp2/sLZ7cP3Z6HYJ6AWOpRYdI6bz
DWXjWi144RojkQHGAJUBlCzmqUwadYpZC2xZpYjqmIli3A5pN96ZYyc8EBeJVztrq+dacZTD7UUu
Wv6LcEe6jdLtdMbPFmlqmammaIkFva35LSXQangU4yOro20PuKmsV2711cM2DVeB8gknE7PyOPyX
9kapGD3JVNScShPjpm0Wu2i8tZ4pw2QPwP3alO6Vw5rZmzt/sGeJ3umboJ9InDH25zISP+RIjFcW
dhVfT4amahoSQVy/OT49tzXgTPuhDVTeUU/QyL5H4Vp3bSV50zqM7wNKvNaDWVicjtQTYkBIhPBN
Z5snqJ6DLEDWgSVjaHvz/JlVUvV0J1S/3z4mC9s2sXRBbgVhKSSXZ2GpXVB03xIGSyH9yQR9whDv
IezzTZe3a2S0C6syAM9AgwwPM/qxs1WxRKpWxE0eFMapbDFdfSDW6+3lrJiY5yZANFkgUoIJVbkT
UeRy9bFfQ5wt2gCBJ/hCUTPGM3Z50guUTuOEh1UgEvBPdmbR4XXO88cilNbXzx5q00C2YfIUX22+
O0VYIVmlaR04XWEWbtmoA2jyuYbBbsSMZRPne9rKZKWPcF2A+esWp3kMlI+dK6lTUKu3iR5VNaAl
d80YVOF9ZT1Z6psonwzU1prvWfIU8kOxxnZk4MtdBAaTXQ1hASBiOI3zHEm2eT8qWlkHmBTMDqli
SQ+UGspKqHMd0ZkqBij+atjihl1NAHGrGIaeyjKI2uY1V7X3TlM9sF37YZ756K6AOLetfJWbo+fE
ZCXjuD492l+uZNR4gQ7Axbs8PWrYWdlA+gIKVZ2fkQioV+I27crBuf6SF1bm98DQixI8BFCgchh5
65HVhnJtUn76oZebdWlidg1ik2Lso1eLgBbguX9uwa8PfPLOaB/a6EcVB9aXG0LYKoASEJ4iFwQh
3KwMWqelQXUlK4JB9WvNcmW8ls9cu/pLC9NXPXszC63r0BosigAyz9shx6Eo4n2VWjuVhsdxLJ5v
O6uFTQJF4jTHgC47Yt6Z742TlkL0aiyCpgSDiZ55mbpWSp2+yWyTAD1GrAMBIAw/zR8vEpZ2nw4D
VpSF94OTfI9kcQzN1s8Kcq80mLqm+c5Q27tYVTaqHLyBQxGLNisR11Uwgq07/xmzD6tbTDhlRopA
ml3mJcnwFJXjRpTNzsLgC5ANf5Jaftz+utejUn+NmnjeLDA8XSGDy9gQtiK6ArS+kLx08n0skiOG
/ra1lt6D8HNjdmBqjUdXBe2TLqSXDSkqySkoLIhH6mzDgWdb8T0Lt18FLRNoniai06vb37aOoFIj
0Ksea9fgAYbqfCgtr1hZuJqwMvH/gIUMtIKzg9VYpdKPlpUHLDmONqYpn+L0OWZgNK4zt+mf6y9L
k0+fGsEROAQnnNq8IQKQjSKLLi2Cmj1ZnQCl6hZcJW4SP9QTl2JFkHZk+9v7u/gpcW8IRnyBz5vD
PRWllF3awB3ofN/mm1EF02e4ksus2JgjLKIyb4uGYl0xcn0bgqxj8iORazwgC1bQkJ3kcgG1mLK7
S7djSxRYaGGxIGLvA3/PirdMe/vyx7owMf2EM8/WTPy2pIaJWDuCLn9vmD+VtF3xNtexJECZZ+uY
heRlp6UqRphY0KjvDSl2egHy6nj0omxlsuGvq5+5tQtLk785W46RUF1mzGQBla2XZZ9WXriVGbth
vIVu5sbKf1kcSTozPLvnO0ZzlxY71oeeLJ/A+evlePPJkRTSpcqRS1BFlh8gUfT6znIdJ9uPGZQj
Ne4O4k/ODhqEZpLmFSwSW+lsMFbrOtof6L64LHvPxYhBWobc0eeW6kdgD4MS2c42P0n3LQP1T5Y+
j+TXgPykKTX0NN6c+IGoay/XwlOCq4A7OLUB0NuY7W/SDVqYF6yaugxUKzfCTFeu27KFadpOQwx/
1cItTUgoUTOrAk0dIHEFFJ2zuX1GFx6JKS3/n4XZGgg128HQYAEsgfdIu9wo3OF5dGm1VZR+47S/
/oM9zAJDRQIJCYSuLg+RmpFcIZpWAv1ReFWUg6Y9IHRb9aGvKffRl4GhYOWG6wceCNV/6ObO4iUT
iYnR9GEZDFK/N8RHXqyxqy9uEcr+mBgDOT4AW5cLakbSgM+jxCEwvxv5rzJbiVcW7reJabcpGQGP
2FW9Vc9bCZVyDRuEmbeyfU60bzlHMWltQn/NzmxjjB4xSxKqsIOLlVjtjrf3of0o05U8ZzpQMy+C
9YDwHtuB1/iv9NWZF1GLRHeiEusBtfm2KqQPLsNDJ+yV13jNzOxcM1kVdgJyrUAJd3YF6THmN6n8
D0awhimSxFOIM3C599McGBGGUwU2q/3Owfh+0+zqNNnevjPTp59/MnTkMSioQd8MVDSXZkAqGdpG
lvAgpJWbtU92DJrBu3oEOfNaKr90CkxYwbwgqmdXs3MWDfUsNHMejDYEhDUwPzI0MdLOOYAsYiU+
Xbo5mIFBoGyCpeEKYj/SlHdGlPHAbt4I/Lup/4fvdm5g+gFnR03GUJ+TYcqB4Vd8u7tX0w8D+j/8
T7VGcL+0QyamlCf86TQcMjsIPOzGIhpjHkQ6iuhNT/ZJHvrgNUMxG/0DGb/ePhGL22RB1gQlP8Qv
82qvQuOclB3jkIn6zchvlZTIZn+p0e/bZq4eBwwoTRILmooiKmDWs0vEG0CZTNDEBlK1jxZTXQim
iTB/6cN2F+fKfarbK9GM+jeCvDjssImYDAUJMAajGzCLy3K7HWWF9QVaioFJtaaqVwowd5bUKna8
i+hGyVnkxW3IDuFogb5orMt3uwi7+z7tQePTSucOGnLJ1igi6XcIWzyWYVJEd/J0C37EBhiODn91
Oo8OzPINkb9nUQ9lo5gqGL6wO8iaKjqEOFLtpausaCOkaDAMXPcbTOnxu5ym0hsatXPbYVR3qBnS
e73rC19LkvaxSQvrI8crt0mhHDo2jebFOHtVthVgDhF249b5Szkc1T57rkvr8B5vZEwPtsW9/Fk5
KHl/oop2SDot30BGXm4q2QH1oZLKtQAd81rNLLyEVLkr4UT8LMZPdVICqjLNqry2Fs+kGv6kXd26
YSG4l1YjcTUNeXVclMLFuJa+SzFX73Wyf9MVpfEVrgPv4ohqKzrZYlGR5iVNbXolMcXBAGlRxiTd
Joq0MVAqIDbVhr1H1OiP1eSDz0eWb5SyYW5V6Aqaj3HoNklYb5UOdO7agD+YrZL6Ih5Ld9Rr3a0q
MKsNFACfkjh/QNvEXF6MxhYDcRDqso340KeIP+ooNHw90zUXUwsQz83VcVf1eb0lxhi7sZZo3mDG
iUc6CH8oPDHBDyDzfdXK0NVNrDClCP4ymuc+w0/+blpmfNcWHYRCW6fdQgdQeQLSDAlGaEtAm5I0
dpWEDjvhNPWGDLS7d0Rc4XZR3U1TaezTsRYblCcBkCnzNAkE13+Pg0k+0KFvDjyFqlDcQ0dzQKK4
Eglew8RwL+ArLVT6ceWvynQdh8yTNtAssEZ+sJt7DS2F6JiUiQe2EVKyrai/m/Vbnx4r60V18pWk
7MpZTyBCHZgAAPCgLDHvqaCiwYZOaEUQWkGrJ26H+fHbzubKp11a+Ev7deatB7ts8kZHuSLS7mJQ
a/I4dhOi+yW0tW5buooNZpZm3lqMejfoCdYSKxLzHHRjmCWykzVc1eKCMEMGsnBUc6/EYwmy2EyJ
UBBIgWnQyp/18FySz3ZtnnRxZ9ChhJ+26QTeuXzljDASQoIyPmijl5Q9Yu0rG/OXVmbmkgE7QYwz
gc4ngP2lBYlZuLCDOkoQi/poDtyFFPmp6j6ESY+mabppqZwqqt9b6WNl7cDiumvC5nnkO0IgiYa2
BmI+t6ApnE/4UNSOnwow2yFzZDF0rKvElWPm9yAoANuoaw8fbfHZq8TtjcGTeNzYXdVFm9bOXdD7
Rdlj1Jt4XnPXCF8jtKFD/qTFpmuIXQLe0Mown9VBrNw+dEqwxutvgBcekSswPvOZRDaKrh27jAUA
p2r30EsNMUwdGi5NyLAtB7TPrcnTgWTxzXb6xzSBVuqu/jCS0s9Nekj68tiSn5CjcYnV/qkwMuuC
fwsShHdZkWy3MpePGI35IYAiCxMwlod7FJN6XyMZuEgGpfArUQw+4MNQGkksJN1FDwSEmf6EToDi
WlKB8ldUA3OCuWY44sL0hMwTz3bAHwhsSJTk3+UYS5+l2meEqqoX2jUYLqInETX3SVr+xvAz2RYj
9Gmkjjcvql40wgVIBI3Oa2oHj0yvvdvl+NvQCmPvZBZmX/M4Rz2xy98F5CwedMx47NO62WVBOgkm
7xsnOqLyGRm1b2fk4Mj7LoueQfNr76wejBOs/j/SzmvHbWVZw09EgDncUmGCx/ZYmvHY64ZwWIs5
Zz79+eh99rbUIkTI687AwF3qrq7qYoX/V5KtDHX0DiqqL6WsTG5TDLab/nDygNfuUUvuLPVh1J2N
o+2joNxMAGuP+o82zoo9pO66K9f9sIMLNdsYWeZ63s73H/qM7gnJgu6lD8Gs7hmKLaWNqf6InE3E
o08nRuZOgxbBEEM/eVnnyn2mJLTaWo32TyFV1Ud/au2tJ2n6F6mSvqXwmG1SK4bzuZZpr/Gn6M7R
0p9RXfNe+Z66ayqg80d98pnXguFW97pqk3WFtPem/EfXDnSS+7mzK8OoBvOshAbXLEu30o0e2HMz
YExFDt+nfd3veqB4t45SqRuvA0asSaroY2vXFgjV+rCNpS54CrvK3ipN/IUnNHansh7IdyQ5jete
sFG7qN1PXpd8YVZb2WWNkn7Ia65sW5R/Jd3oudmYRVulbMYnrafhLvXy74R/yqYdra9Z4gP57tMt
YJSOuos0ei+spg32amIcURyPDQW+x0bvoo1VmsM9rfmfRoDMNkmRMMWu59AEGmN+9GLLvxti5xWv
EhOJ0XzuRari+m2mb+2+rx8nermf5caz9wQG+rtM7/2vWm9YuyabCCrgKydQM5xpK1MX+9aCcLsb
u/mCt7H+zip/zfUktqtlcrRr/TF/jOrMeqhTekLUrjY3Umlrbl0yB932o/7kRantegM8qoFKKBUS
ELh1HxduLsH/h5vudmE0A2tWVdn94zlh9z41tT50m8lSdzEphJ1SA+ZvA/Wn7Pdd33fwTk5kLdQh
+CihxF0YV8HWliT8WGgHm3jKIwpbkrWvJQtbVSDYSEDb29ReGux1IGXuEwpEm0Yfoe6FjuELhdTS
dRSoqFq5qe9UK4EDuR6qnRnZBuxwY6tuqyboN3lexcA86bKbmRNV42BoNpGRID1M2odAVeuNLIUD
zYEQ2Dd+rj0MTpVtpK5QNqOWepvR13Q37iJ/a/ndazYUxSbstM8mkLtuozjjo27jwarBfIsbVbkb
cgW8Oiv8x9L9ett0fbvpDbYjtePHrCqkjS754c6pUv1DAKiMq2d+v/V9mtLKyYl2pE4UF0Ad+27M
JXvbVXn5PskT7aFyILwjAYUlKkO6gxlQ2fF91bqBl4SPWQ4+XkXQ61a+P+1GGAnctsR2s7jsXDCN
oHtKw2+9ZDhuHFv5o8923Viqxr0tV9k9ybnuIaWNkXAq20S642/lbgq20kCZIe4rsEM1I99VRW3d
E22be+Z01rLMFx+GPLdgp5F9YjIHInL1/OnMxoQaSzRkz3XxU2uaDZMSO2/67uM8V2lnl8KaU1lC
IGA1Pi7U6slot09qK7sjYfwYrQUDS+/gyYaET8JA0mFCzBFSG29WcqytlQLS4jt7sv4cVJ1EgXKj
hHydsT4YAC6G7wwvtwd/p6ckJFOSbDArXnJgkC1vUzS8QrK8raXv16VcskyfK/5Xt9vJPkonbQGT
YVQlqmR9F+vSbPdgq0eFre1ss+5ccspw1FpySglMMuA+xy3ljJzsmKX5VsbpDyWwv0AgsKbBxWsy
QxPRzQYirzguluqFXVgOB+B7H6b0U6F9rdSVj4VlEZTC+Iqnn1IcF0vzKWgxtwzMGYoRXuHqTuMq
+dpYweJdAdyGzxFSrzR6nd+VpuQtsKQoe8bd7orhQcO5XlejuhTDkx3/nwjBfuvWJ33VhtkzqTBz
W1fm+GDXuu5WKt0D0A0Ed8Qer0Qc0aaZiv59bA7pvTH29VaNqoBgJbLdSQn+smKGZiaDQfWyDgBO
TnzCuhAkybEcwh0pD3Nn9UwPDLY3bq0eFkbHJiD2FCv+EwM+2ZGQXxmgCAyRzgwVZcm+/tjWa3Wi
JQ8BGgwVwl9FYMHArC5Ohpghj+fI+NbwtJn5g6wmK4pZVv3/hIitFh341jWPJ7VtJVaoJ8FO5xOo
Xtf+ZUvObMRweBDwz2y+4mRbFud9OdZS+hx7+bsw9baxPu0mLTqkpbI1hmQHq/lj7MnWRp2GXWCS
Q9Lz3fUfsWhLJ79BuOSW1jatV8CwmJQfzSCi3Pra05V0XcjicTq/0FZIyjOmfW5Jnk9r4mhm2bPh
kRnjM0ozqhURi/s4ESE4dj2JVSnuquxZJis0AKHsWY8Y77+UIlQxwKLqmqJjI3DrbiDZ3HShc+cP
++vHtegVTvYiXHFnqpraM/MMRMW32CEA0x+d/CUOVt7CFTFiITyzU1yKRaMuSE4fhlx1Jz9ydfX7
oK3UZFbULzbXcfOlstfZT6V5nFZIdVb6cf3IVtRvqOc3LPTo6asL9lIpxa6LDT4UQ4bs7BWcqGUx
kKTTEUtRU5zaTBEzwyVnTCe8nyYfWuUX0C2ub2VZLb9lzKd58rSbcd9o3lRmz51qulHzXpKsjZ+M
O53g+bqkZb38liSYZdiYfjEG7Mabvkay9NZMJCv/nYh5syeb8S2nGqUWEfk49TSMFIcmt1ayJ7M5
XOROnN/bEPJHmTI6iW4iA175V7961qx+N+hfg+ypC/WNEwUbrV8ZmZqXvCZSsFApK+KyZ4L3mczc
u9RptwZfoHJhbx0pffVMn1Kq4j1cP8qlewHcns6cIwMkFxAkXgZGVaxiRbFy5+WJq4YfnGznJ2tw
q8tyqJ4zRU6TipiKLZzed8zMJgSnLNG2Ke1kHVTqT0W40jW5dP1mZLf/ChL0VupS0xqFyasgP1VW
vcnGtcH7JXM9kSDmfL1KZg5QRUJj/ZDVN618V3Url2/pJpyKEN5PNVTSgpIMNpTvu5Swu3SeahKy
rfQVvJ9N2f68fgsWD43+KKpzc7OpLRjURPq0syhOPXfdm9GafAuvACIsfVISXAGHAIAAs9LCE+d0
jQT6W5o/ZwpAb8ZdF3wLunjbOt8zOHmub2bx8ADVmrO/ABOJBUDyqnzA52b6rGj51tN80jzPWfad
zORG6u9X0UcWrwP8xnQkU08HTeDcGektRKSh4aTPeTi6uX+QpczN1/hD1oQIt1oNbUcCCYK2ubF6
7br6QzIaG0VZCx6XnB7fDaDG64yEXuCKemoOhZWWZs/JGO1jSlr5T1qD6dDL3cBJN7WR7cbYW4lY
F13DiVDh8oHyW1XqnKU2nedgTLejvy0AXDK0tfmMxUMEo5jheQYrL9ARKsfpvG6+GI3ywahJZtyF
7Yr3WdwLyDpUThyAJUU3N+hN3hQyrc4Z38me81SVjRumH2375fodXzRYhkcYGKJ8YoldXLI/egzy
t+lzUSpPgz6+SPa4El8tnhajSDRwgH50AfcNnlKo5xJNsZ3zXY4+9zCyNW/Xd7F03RgcAMicLntQ
X4X4SgrkxLR93tixkR/MumcAzCGP/Hk0/sn716D8YLTRH1y2U5HaubVSdJKaiKHT59AvnzoAv80J
BmtbeayG6PX67pYOkIeVtgAuA1gFwnPug83awbROWE9Gfyy/abVG8nF7XcjSRaB7l+4ziDWxWkGI
rdWjWeccoe3ln+TCfPBthnivy7hA5IbYlycbT8psGqNbYs5ikJzRIa3cvC975aNa+PvR818ULbtL
4m+pD9R89Jw489e/8ihJnw3tKyV5qEbA2Vz5IfOFOI2Q5h9C3yIpGugkAPacj/wk8EtCyh6DZbfv
vdL5lMrOtybzWjLX1LTaOLoDre5h0PX7NPLvrFL+rgXMlhmT2a4E0+K9/fUzaJjReBfhoRZ75e3a
KUlZ8jMUv9szFXPX1Xqwbcb+dSioj+kx2TMbQFBXm+y15sBf3zXnZ8DIvg4iPlCIzky0c34GPoBh
sLm21fuJ9qs7UNDSR6vOIEkHvMYKvTvJlD4Xfm6/L8b60YuMvyqt+1v3q5/K0L52Phnc0PGOsh1C
pqam8gcPIoZ9RR17BwnVgWkydQtmTUY3xbSFoeEhMOCdGagXWtOj5kwf8BQbq/a2SRuS6xmyu9Zs
5n80LpgC78opzylUWH9DOPtkdEq0hesz2th+uJ8K4y6kH6aLYQuoS38vR9TXVKxcbo+pagUbiXZc
X2nj22wEZBPGryBMpSI0g0eKZdCqHZrJq8vmGAxvg7dhxvL6tRRs8D/rz3ObxDeA3InDSFIUMEBf
avUxjd6CfVR8/oPlScjDZgLi3cXsfDXIUdv1Sn3UB1crN+rh3y0/7+7EpnR10uxpYHlZlXbhg9Sm
+9sFaHDpAEU5c7aL8ZiGzcZanbbHyY7cZ48S+vX1hTf31/HjAikS0+1xOUUsj5AfwJ3aHsHUcKES
ccaNqrp12K7IWVAzKVswLYCZoLXVEVytFA0Ac6TNeDT9n5T5sm83b4MOG3rjqLjIQHcKL1MVmSMI
LNZwlJNt1++n9KGZ7jppZRMLhzX3fhObwMIMLYV8ru1cl8Fub8Lx2KZ3+URFifrzY7QS7S+e1IkQ
wUXJsd4pvRyNx5K36DWf1tLBwss6a/xsE+r5JsLOi2LDz8ZjVD/0/oapGIruf6CNky0I2hgLvzE6
LWUL0Y/Zfz1JBtXGGxMZFxsRbC8apHEqTbQR1PcDla965aFa07bwXurNoPjMbXFQzG3xMdS9n5wn
Zw2wZlnd3No5jgPsXpCSUwId5SAfj7TZUXNV11qJ19afd3nioRhcUkJaucajMsF7dh8lK/57+Tr9
/v3CF5yX2KlmKdV4pGDrKXvqtEWxv36dFkXAgUUTOZBY9F6fb0Gz/TSh+3M4AoKjFTtK9Kayuy5i
8ZRORAinVGrVkNY09B7T6gPotVN5+HfrC6cUVFpsBD1bcNqN1W2xh9vXn6EgLJrSnZmv9/yIlLqg
17Nv5KPSv6tlaVODv3xdgpAY+GVtM3uRYwNeQo1PUEJjGFSbg0g5OvWuz+7t6FH1HxN973g71VuR
taQN4B9598CFA+FSkJWG/QhJt68eW11mWmBnVtH2+m6WbPtUgqBvMHo6j0Zf9djTtvAh2g9w1a2o
ZP6RJ6HmrwOzAAYFkBG46osnqQcPaDJzXTnK6ZbCcxbfR/799V0snRPYt/KMtMb8pRjRW56nD5MR
TMdcldw0zlxAVP5AAtfpF6cQQ+MXz7ZUBBPV3SPoBW7QRO7P29fn827GYOBFJZV6fm8ZP+GDqSnG
Ix28nkbX8h/Y9en6wk1qknGKSoewQ/PvGpnu4ZV7tKABoBNlGCL4mKAPUDifKKmn1lDa7tjT/Zy6
wbTy+xcuEeAUMg8DJZkZJ/H8fGRtZMJcL4djmG6h+q31g6Idr6tgTYRgClUV0rnVIgKezhDIEoUi
3Yo9r4kQvB9t9ZC6TYjQpP0YvhtqVylWRCwpYm66IUOO4+A74vyggnTKRwcpR/0ukunJut0OiC3/
t7xYfQ5UKytkjeX7z7b+oYlvf0TPlhdiPt1s0sFrWd5odpH0LrM2Wb/iKxY83pkI9fyA5NzvZNlD
B/7nqnGnnDoCbVV/YA6nx6SdC5ngqqSBvhqOrUV7Lzzu0d/XL+uKmkVMoVAJ6s6a7UEf/pK+J9k/
f7C8peC7SRDMzOnnvz+Azdiu86E/koZO2tqNaC/7dxLmDZ6EY6oOXkSdISEsNuqDFu/+ZPn5iQbN
Zv7UOl8+HVUQ6YK6PxZTuZHDdLP2PTqbqvCqzeMA/xVgCXZW2kln6wzGHG3rQwINjdZtwTqgw87N
7RWKswVdE+sB6w6ryMxHKhhFSKLIGWSlOGaqO/7MV9ze2uqCIoxqAJRnYPWi3bTErX/gMc5+/ewT
TxQt1XSiTiXrl9OmSWmDXblICz4VSiKoefBKaFuMkbwg7ZpO8WARtL+G5ZMKbmf8/ebLhAiwiKmm
wUwgUn0lZGBh802KY/IkTXS/3O5Tz5YX9CtbkRbSl14c5dHtui9du/alu6RiTIAcP+/BTKd0roK2
lxVdkrT8OOofnPrZo/39+gEtGANzOZQryE+DKywOATIioHVGolbHMM/fDWG0b6LajY3C9Wt7pxZr
kG8LLhywQkzPAv8BexCeUT60mDYNhurY2QfGETawbWxb+Wjd1lExB64g5hDxzUBjM3jb+bEloVT4
BUzVx/AfnyGzH9qaXhaOjeIi4/MzqhOlP0EvaW8D+Vym5TGuwLAI9y0Uy9VdnbuW+XZdQQtGMiPk
A7YNwiBjmoK3ApjEGnrPL4/GcLTJwHtua9xdF7FwyRj4If4jN8pMnoieylCmGdMwXhx15gfsu9XR
pZX1RejUsFExEabBj4n9Xte29fD39d+/cKlOf78jWGHQgTFs+jqMpM38/a7a2zh+SruVAGdNivAu
+UGX936oIYVCaPCgq1uv2XhreG5rZzX//cTnkhEq/7OXIgCagST8isda24VgGaFk1nqusYupfgy7
nVQ++pI7rV3atV0I5uF5XiOXMlIYqEiZbSi21zW+aH6/b6w43FXVxWR2KevHEHPJT6p0COV9FMHR
umIa14+L7L6gDhpuvCjjCczTXZBtmvop/tqsfVssnxapD0BOAUQUmyOUwHTKvnSKI/OnYOav1giX
T+t/65vCJrJA602j8tC5/nkK3oG3mQX3uf+uWaNPWvRVbOP/NyKGO47lVW3bmcWxU7cx+Lehy1Tu
dc0vK+S3iHmvJ/Zh1X6XQD1XHGvlDhpF2XnNvF18I4n3r/eDuVFymTSDQ60s3F8Q34Fbojf6qNNB
FH6K2nazcoNnty0EoWRVfksQ9mF7hhqlPj7RqB6c9l5neKl4iaV9Gex85d241t+8eMVOxAn9I1pX
Oa1p9RiM6Y6F261pfm194ZUqEsDyQ0rpxzK+e2vGFStcOSwxiiOZFsujwmEFylY33Yri/d/wFFv5
k7/5k8zdqWY04TVJrLCj8MtWDAZrBuitg0/Xr/CilfzWhSY8JGXCUJXZjgWzaXvGXw3549A9XBex
og6xlhRD9BlELQeWV6N76KJhJWpcXl/XoIOiyxufdW6FxpA7MLTPr0h1P0bPzLb+ye//vb7wSnVK
WrdZzvqjsTfCh3QN7W5ZBb/XF6zPcvjos+P59/u7yAD2yfXtlSNaFgFSF8PHMwKocESZpQS9BSzn
sfa/mPlGMt/F8f76Ka2JELzUyDyhKf8KDR0XeJ0+pb9tZRdLigZX1JjhS2neEzE7BivNizYaMAaY
Yoc72VppeV1y56fra+cXqQQmZAjtrjiaxn6ehY33KtOd1dv1g5rVKTrbUymCLmCfC2Klxfup0ls5
3kUplTAmIrfTGuHz7EavCRI0YlmtkeYNgsDWDuKNFz8yYqEO215+tteA2taOTrjDyuCTkOzq4kjD
xhhS8rmfhvfx8AdfUqdHJzwcWSvX2phwAWpQrwA/HPnC+YMnnR6pX70s1PDFz4OcAchBmR1u9eDf
y/RIMS+yMtu1fI1/ixB8upSNkwoxbnG00zul+WDrf+CvTrcgXONpaIY2CljfOmqTq3y9fn3Xfr1w
fVtq4eTbeDDSHDj5XbbmzZf8yOmvF26tEZhtBM5+cfTz5zT+LIcHaQ0of20LwmUNwZjMqpFrNIx7
X9v0x393QkL4waw4GFQ+V6gFf6Ohs6haEbBsbP+9QCTnz/2UXxSt5s9vtqp8GnSYrPcMUCvR53+z
DUpu51I83ospT5ECVoml3Ws38uj+Cmt/KxoEyfP1FTMEiaYgLFBLyqsPMJf8we/XtJmMfsb1EN+8
yW76phtwSaA+MFENfOL19Re1ME8k01s7g8rMF/kk+KebDPSlEfeqpJuochPzDixasIeuS1k0BxwR
nMyU9Ui8nUsBfTYJvQlzkB0CTnfy3qobuzb/o4gTEYKiU6vzEnL4vBM/ptRt/r6+gUVjO1ldULM3
s9sPI/mQxj+UIH6s2MLa8tr5+VRSpZdqRvAkWXeZxsT6SsyxqOWTny+4O6/R1Cq0MObMvLP3+ddP
2toH95qGhXvkF11amnNCykg2Y/SBPE6+5jCWDwleC0j/gDoTP1nksSEdbbAJclJxv4nXvoMXt2DM
KcGZdJf0+bkStL4pk7oriJA9uqf3Zv0FlIzbrxH8TWTPaZybZzfORWSR12QGEGHkapV7B8oNvV65
qEubOJUgXNTcm9LBabv0OGn/+PkHvXzQ5DUqgQtF0BhIhhY0SoMudqiJz3cBh1ZpSOCdvjYxI8xv
dlbf6pQEAfN1PnFKagpEiBTlxasaeW4M/ouc7Yce9Neb7Y7GQyZ6oesFFZRUsKBy+FqsLg/6/FWb
sgfwyuJWXonGF84K7DpKCsRiVE3EURZbsv0g8oLiNZPAIGNmc821Xpg2A2Ym0z+04TLqaIoz9k3c
NTkdH/mrwQMqf3K3Svj5xkuLBAxuHsahm4Fv03NtSKDsSI7nRK+B8TBu8/zh1uVNnh0y5XObEr2g
QhxTm0BzmH6dv46MlTFM74crt+lSBZBU0WrPK2pTXBALPkMfFk1VWMVrarowcpVrNbdLDYCRCfI2
DQY29iAiFUpBFjFs0bSv0N/Kxd6s7uEisqubdwH96JyTx+pkRxYzjgauaaq8EqyrqjG2zk6pan17
qybORQiKtuVA6hVa6l6M4JAOxzXwrEs9nC8vuCZPiseyAZvlpXiK9NRN4jV89wUBkJE5MOCQYgSq
SPRLGWwgQ1PaL0rLbPGzX+u7mw/oTIDglyAebjso1+yXegA5CoiuYWVA6PIqYWEnOxBsodJoRjRj
djDk9ZaElpu4MeO4hLA3q3r2FnRYzZg7MH4Kqh6HPh8Z6Upf1bsyGLa6fHMLlE2Kl0ohMSVgqLyo
505DG1V5qnonfqWdwrXvOyCTruvi4qH7JYBoki8H4BlE/jnT8LxYa6X41Ug+UieOlL/C9nhdxKU2
ZhxnnjrTnKt4ouPLaiVPY7uLX7Ox2RrgYOqbBoARZ20G5/LenssRDCNSvGR0fOR4IBgV38LIWTmr
NQGCMmy4PIsa1LrXYvB246BvlPDWbABDAhCA4J0gzOMZEiwj9kttVDqzf6ETt83LrT2t9eJe6BsJ
wIVzXWYny7TO+YVKbScf7KQfXvR22/hbYMD66u66vi+O6VyEiLNANBBlZoQIZa8ZH521dq6L6yQs
L9hc1HiWD+TZ8OIpj+0/wCe5dvGYr9XxFjeB7+PNli14NwQXkhgxCIsjUsJHSU7cnn6l66e0tI05
VOKrFxdy0QgwgLhSh9rUvYyfOvOh81698a0Nbr5PKp1WBDaM+VE9F7Pt5aRUclCO6tF4g8NSNlaw
aS4P6Xz5+e8nAebUK3qfFCwP9N2uku+Cprz5LiGBXgZNpuWK1mtBDfQxlG0OAtsxrN3OAgRue6sW
6L9BBXgnkg4XIAO07Xl+QVhyHNNdU94n7+rynnGv60IWjokk4kwtR6sMhVRxE82UZU6mGcc8DDaV
+mkon68LuLxL/HpdJftAiEa/kpAKnSqrGkovMI918KnvJjf/qyLfXhgv18Us7IMHYh4E0ulUV34B
m56o29Amy8oTyTh2zl6VNtrKLtaWF3YRq07J5wrL1/InQ254sm9NAgEhwCj6XENjTOqCTKcqnbCS
Pc84mlXu/rTidMWkL30r3XtkZWZiYThdRT3HDjiVWZuYx3h4rUKPzjdl61i3mzR0qvOthQ9x1sS5
zTnpFBdSPphHcJpdB6Bd/+fNWmZglyicRMeMuzCr6UTLo5qBHtiX1lFX9m2w1dfmlxbUzOcDpy8z
wk33mPACZarca0EPqnJKfZyv+120u3UDDMIB5UF1CyEXpDpm65TJwJTFUfO2QGmWyc1e72z9i/fN
w+OBPOkcZeVd8zdIodd//qUxa86cRpztWIVhTTj/zOlrqzEV79inoQt90wdnqD9Y3V+WfvN1PRck
3CS9soPOVBEU+bv8URp2a+hRSzuBpU5TVRPsjov++oHB2c4vE/9Fd7INbAGm/uoD81nLN/tXugSR
QeREm+AFgktDX5IS6YX/MumbzHsX6CsB7OWNndefWWvhzwQuXDiopBjUsm4b/4Vv6ri7j9a6xy/X
p5hIgA/JKvZALH5ucU4aOVLmKPax2VKaa9b0vLi8PcNKzP2UUO+eL9/4YVF2augc/czem42zX/FI
8/8/Ky3yWcLT+b/152tw4jBMGMbqDE6N4zgxBbz12vfy7Z77XITwghpjkmpKjAg47aTGLdRbkyds
AWgRcks0pwNPp55vYQjjpBrGWDra9YH0g5OFK7a2oAPSlEybMIo98zEIQatndZZTSIZ3tD9HzGrK
wc0jGvTgKgQAdBPPTOJi/mqG67MMq/GO9WOuO6Dq3cgCDM3buYB5hydartKhrCuv9o5KFN/5rfWY
d3sj3Vbq1lSbe0+zV9zg0onp9OICp8CEPI3G5/LaocyqMEVelHzS8idzJUWwuLyD0ZE006yL2St4
jEKSo4XHfOvXzNnTU/UHGof6ZcarUeD6EDXeh0pdmnbmHauONPW+VG8OZnQGpWVqTjOY0MWHXKi3
Y2vWjnHU4MpRNrAyXH+Glg7IZriUvAZQuzBmnZ//EFR53wIhcqzqrfxDXmtCWVzenAFcdPLsF+nK
rmhaq+xj86h0zabO931irWxgwS3h75jfmxNZEN8LF6golLCgP5kDmqZtWZTMzOzgSPqDUzoRIjgm
XU4Tve8QopsOXBuf0vDWOQ3M7nQXQlBcRJkd+z4C2hHaEtBrb/9aPxcghGNynZdROB8TLeVb570F
wPTNR0QjuoqRkZfmW1p4fmSoPfTAs7Sjlk8PEF3vpmLlw2FB02cSBE2retd6MzzC0ZPexhru9fuV
q7RwWRmV1fl4gNiQmVNBy2odMqIge+axCJ70j3p3uy8y+EZnHpcWd7IzQlk3NWtv6NTMPPbRZ/uj
pL3drgDKMiofiHNRTvREQa7kWd+iYRKt2l/h+P368vPpCs+/BTkr3+YWMevFy+NrTppMhSQdzb9M
o9soMN8XsA7nzlrqfkHNNheIEM8BEZCM6LlHmtRKlsp4co69/1aaxk4vivvEvznW08+ECA+1r8lT
5M9CMuNjvk/WADUXDmsGmeMDAiZsotX5pp28olElOUYxJd7RKbcwJEh/j9ZduFb3m6+joBEmWRgz
mTGRTKCRzoWAxR5PYes5xxnxxnK+m+bBSx60z5Fyc60XyESuFJ3h8EtpAPydS5JNiI1wvcRNHfQc
hJZKpe3TWr27fsUu7c+w4AhhVopBIIIbwYUwGhpUujc2L4FZu4cedqbb19d54oixbWqM4icpeOHG
lHdp85JpP9M7o/hx+/LMYM+JRNMh9yr48Db3rWHI7PrFGZ5hMlDyf7m+4MK9Ysq1qmZ9395YrzeD
/Dgmk/bzufP7CV0F79o70zANnuO/jvJDZezrmx84Jq85ej6AoDQngj2/Qk7qUVS0wuqlu7fMFNaD
cXfr6f8KwojFdIWUiVh+kNTRI5eVli+WChX6TvZuTgecry8ESo3sm54Oxx898vH71A2zckXApc+g
vE7CHrg7jodY6fyEAqA75KxL6pe6/xrr2maU4Kuh+pCWa9nQSztDEh3BlkJHLSVYwTs5VRX0RtFg
Z91d6bjl2ojP2vqCHYd1J4XQNjQv8NQPlhv+vFXT5z9fuKmDYbdW0tfNi9T4G+Ov0VhrR1z4/VTY
Z4wzcO1mcupzTZh9XZSeLTcvaRa41YMCl8bNO8DD8dlD5ZWrKja25Bn8etNYJy9R+qXZZd3Xm5e3
MANnzh2iYE04/8m0RzMtiugFOp6aYfgVNz3/9/N3BzC+k+WF8w99ifAgZ3k4mv4qH7L2X/584bVJ
0lrzpJ71VRrWvxV2sL9+PEu/33AIMMwZ7oOUz7l6x1FRp0mKo5ck2OnjneLthjUqh4UbZGvkAXj9
+VLXxfFPvcsT4PCC6EXuYZsJHqru5foeLgXAa0rmk8whNVdi1fM99LVH96BkZC9d/Mlz9ebmUPt8
+Vn8SfwyhnFEWxbLw8KyNwZgZRVgRGEc/ne7EC4qBljn5OGyl9KF9WdaY6ybL+L5RT3fhXBRJy/u
CbpZPtFH19A/S7ux/QJl8M3WTLLHBlyOYJVBXHGCmbo+rddhMrxUOWyTCQxAt6KZAchBopsuPvIj
lzXEPDEto1WH9sXc6O2nRD3erAXwPqgDgMZGzC1+udUS+HtdKvdgvj/lqbMJ/Ox2Pc/hNtU9uC2o
ZQgWHWZBNY61M76E4aN/Fzg350iAaThZXgi8gmjwA79jedV8a9MXc3fb+VBcUOlsoJcEjGUibiF0
0RM+FtJSm15K5eE5Ue5vXZ2VQfL8VYahCCp8ibS2NYE5GvaH4Etu7/xypaNOtAGe+LPlBWcX0GsV
QRrQH7QRaJrmi6pvlXwf3JpZFcUI/iiWg0rxDcR0+qaAvGWNcF30d+L6gkMidPWdOmT9zKFaMr6r
k5X4VHwUEEDjCreTHpwFGHrFiwO5G/ruoJQvirO1Zczg082aPhUhFpR8LZDiijTSQVHdqtzcSKmu
/toBngguZZA6KSud++zI0doy1tLu0Mp3dvbk3FpfmNen3EWSc64n0dNwvn4rVUrehEF3IJPEtFfk
3n48FPJ+9X2CQklker6+CtmirYFmcIhArg6dGELD6+c/e5nT54ANkAbms4+nERY/VTigJuxqYNKH
+mAUD5JHmywMtg+8BrH0cl3QwmWF9XkeWSP8ukTnpS0mwaIh8wxN1/O3ysrjvLa8YAuwBIHSVLB8
n7xJ/V/6rZ3jv87p5OcLr3I8hl3W96wvy1+V6hAdrp/OgqXRpEKGjUwj2SRd8NaplmpkUtP2EJZ7
pfsJdVcOl+B1GQte70yGcJdyA5R1aKrbgxJsPditk51TwlK8EggvKAJEF66sScMstTHBIqKoGZxR
5YjUT5ayuxn9Bj2Aq27PfcSUxWBIPTeIKWwMc6jU6tDsJe/FKVb0sPTr7Xl0lrQ/ox5ijBqoSlrq
dVkdkm5jJFuj31zXwdL6pOVxp3gMwiLh0U/7zpLLLq4Pevguum/Th3+3vHCNvKg2cq1m+dF4MdK3
cqXaufDr58GAOb1GVQe/d374YxpKTSjJ9aHStna0862Vr/2V9cUsZ1lLWRh4rN/HW91z+xVnumAA
VEOoNdPuDuKxmAzW7CEJ00LKDvFw38YPfgFpzKexWAkuFjYx11xm6B6+RSyxXX+ys8LvYQk5FOGT
Yu/jtR7oBVdxtr6g47KTiIdz1o/KT6rzvow+2PHKQa1tQdCzVsJGr4WIkJW78aNZba/f0ss3B9Rp
XjMmAXB5F7wm8BmqQWNqwyHUXVX/SupUVnd+8H36eV3O5TaQw9OGn9AgW75426YwhdZ46A95dB/u
4urmIJUhcnB1adsHwooA6dwaarUMIfCrp8PQ/hPcV7f2IoFyQW+kgoujA4O7JLiKoTO6WPad7lCD
dqC9ZTfX5f8jgPkbyv5E8ReeuuvoxTWS/tDXP1Xr5428eoRe9O/w+UTcAsoa3yLnx1OBtJqW0kgM
73ub+I5p/BVfemkICOD0+QyEu4gizLmA3oqh2rXK4WDEhutXB1s+eumtfc/sAvDbucQGOBYeTyi8
JDRJRlYZGocGHDSg95uVz9hLnwR41IyPjiHMYJ9C/DW1EF9LRmoejKda/mwXyS528p2hvF03hV84
kudxHnJgRSCJSpTB23N+WJOne01QhtahCg7KDwauJX1f/dONPxkouvfzlQ+HBctD2jytROHwsqjQ
ZwFfnyPS2oDR9EMOY+X1/SwIYDMk5klIWuS1Bd1PvmPn8pA1h0Qx3fcQP/zR+qSryIYpc2Xv/Lg6
UEaqIGiaAz0tG3UHhs7K5Z2dg6CPuSZMxk1lLIAmjHMBQy5bIb3czcGEhLkMPzbhxzp/Z7/CEhGv
Yb0uHtaJLOGOZakUOK2HLCnnGyuc+az/4LhIHAIWSCMOpaT5lp+kxoYqSQn5Kj6DvjXmnW/d3a5t
wknciUPfJGMn58v7fRNIfhTPkavbWjuzvjmu4SPuZH3hgHIlmIzWi9pDNr2DfvX/SPuuHbl1YNsv
EiCJiq9qdZhgu6Ueh+0Xwfa2lakcv/4uzsE5u0UJTcjXA8MGBmCJqVhh1arMFCS537Nc/G4DgoT4
NiyDdfMrvZeGGVzInW+DC5dqRzm5NN6EqspW/mpkBzt7otlz+bOqDuV0GAI3yW/1/AEmKEDTj5dS
YRf90adwW1UUtt2pEun8ySydSvrYS9+n+HsifUwzxvWht/4cfVLjt8diN3Q1TjpqYICEgP1lcm9l
SEpS52mE+/qt+Y70B5IUjwVsnXHkF+F5oHCBnfXlERnGhFZqOdc+Ot5I5Vnai+TAO4DWZbCsEO6C
7cIDCRsliPNoMls/KAJnNN2o3guTYxKQagRCGw8NEO1sCe/uUAbMVNirVuen5nj5RzLG/eYKjCHW
lwqgVHg23Aopw1hrczH2fvpHik6yKPG+sQHMTIHfBywHQ5YtP78e26AnJRyz+Ivyc/6xd3dZgh0E
ZtDEgDTxIJQ0B/R8DvrUN9NTE15C0XOyPp6L8fn+G2M+GaE+Nak/WYe6eBrVsymKu6/XByJQpMVw
lkgm885HSEZTyesp9ft/E+tkKwIVtjmDu+E5Fdmg7snO5gErpDg9dQZUge1l10R1Kkp1sLWIGCHt
ymfQNLXX1ESrMIPSDQMXrKpBcEkDp+x3u4FLQZyK6lS9oloJQZriWeWH5mn/YULXHuCBUZCMIDZn
0o1D3Vdqm70fpi49ichU2T1aKlh8vUHgdACygRAId8/qoQUqT69TXyKHTD9LH8kPcOdQET/P1oZD
m8K+Bqs0UhWcBWTEWlVmmpn40+iatquib2d/erxQmzP5TwTPTZ4USq72hpH4IT1itwvVs+JDHxwz
oe5jO7pasztJnHWaBFMwgG8x8W3FaZNT1p8mMFt1gmd46wreLdl7j+47DVuXTWXR3kp8lN0Og4Oe
W4/Xa3MW4AJAbTVCzugwtlSBqWwNkmxEqR/MB6I4zejQ/Ekv/MdStmaBmi3G1CvrACBxilZT0o5M
ekl9k6AI89TvzyrgfDJ+NNwNwGz5qtg401LLSOD8q8GxNk+WqNffxvczCIGJR5QAds6H5NW8QV4k
aXJfjX790JOfu1dnMTqTfrfH8VzXQOzUuR+p19T096e98M13H88tPhkRAathyvj2/NU+Gtnnx1+/
calRu4PqKbAYI+7Ps9APIFgJp7ZJfL2DFn+T9Le9iCYo8YUEbgIzkANqUzEJ2jHXjsPXxxPY2lyc
HVVHSgG4HT4Fn0xpro9zlPh1cgochHUeD79eH1ZiBg+WwbEQA+ZumNE01KAhlB6pL1H5NBcvsqj4
dcNAhgxgFGCBAaENkr3lCcLj06HwHLqo/ZZ06Bro0uo8tifrNJiH5is6zqv7A/NLidzbTcZhbocR
EntWQeKW08VEu0IRe+p6azTkspEHe2dlBmRxOS9Jq4suiqUM71LkKME1iNzHm7MpAG2KCSoK0FiO
JwSYg8G2NNBv+1L5HNiSa9Hu/FjC+kHCFAA3xslC/BbNL5dTGM1JRVcaI/O71s207GAlr2X7PCfx
wY73Twb1jAgwsPQYoM+cKDucp6yVhtAvPtbkWJqCp3VjrQCzQdtABEcQx+CtZSmpkqns5cinzVNx
KNPdJg4cCRSeITPJ6p74N4Jqc6zIINj3q+FHhqohgZLduIaL4dlDeKdkwQVVRk2J4dP4ECT2ITEG
1xA5FOvX1ELhHPD/OmIwCCWxw3AnBJmyPrCavrjJmlvQ0p1o5OrJpVV3WwVLOZxrqo1pmUsd5Jj1
bSidafj38aFdbzV8OuR70C2IIMLHe6a2kWcIeKfxrf1lGC9zKzAHNpYJBxVRMBxVBlHlDmqXmIPc
I4WLILf1jyFPp+QqRfXZINU/j+ex3nS4YDA3UAmIEwvSveV+hFVqTXHeBX4jXWl3CueTsd80gIOB
KkMTwWi4qvxc1ILYaNUqhbdwPJY/CxHsY2MnFsNzelajWlWoNoaXqq/Wz7IVBD3X2gnobIQ7LZQy
IATBpyZp3VC1VpvsBp4jQkBI/83ObkbsBvuVB6DacOBZ8gF3Q+PmoSPLZw56m99KdIbSDckx9/YO
RC0GijFgh0CdI2ilcxe810hsdJpFb59Q8+6MYFV6fJY2dmIxPne3S7vXpKwM6E2bj9pwoYNgK0Tj
c3caWdABwH18vzpe0vFkCcyQjeGRuYIVQoANA2qSMxFA+0nrXCmzm2Q7xS/j6+7FWYzO3ehUa6wi
N2h2A1IVRLWNtvtxQC0MaiNYaZiKNDe3+H01YOXtOLvNQA0l7iRCUm8oisX43OITJWjTTI+ym6kd
6/40zwdhy2mRCM4OHGdpaNHAOLup6BMYubF1VvZSfqFEH5QVzP4DQwZTfEt113VRRtSywirVnlE9
VcNp7y4vx2dTvHvedH0Mi2ksslswX8AcJ4yZr5doOT53hYswqebOxhkNc7ckbm9/zPbyZWKJoBzY
44OiHiD0uYNEA30gE1AtPpxdhI4LUaPD9TXD+PClUc8DjikYMsslMqOwyMM8NHy1/lheDBG6bf1y
whZGMBThUNRf4CYvh8+qrBuVLpj8zI1+ltGpp4fJdnfvMmJBeBEQvcSzyWcuchRX243ey35aXsfx
SOzdihS4trvxuUe5AiWnmkkYPyJ+2V5VIhh/tUbAeaKyTUU2F+AthUd8REqPXriR2vkyWjQWmqPX
kSObX8L+38frtCkHYXugm8HFZWjcbatJN0qWDGxSDExS07t55ZZaKULTre4EZoGyZ5XZFyjK5M3i
YOzMKk8KhNjpGUHMyHSJqKXs6sxCBPhuEJdhnAyoR18eqqS3MsMaNCQ6gnPeXr48XqaN0QFKAgsh
+NaALOHJJq0GBQzSlE/+9IwYWVgd/7+G5+lRpb7vm2zG8IP1qpy7ZO+rzNCS/309n4NOaECMusfw
rXQKj7p2+puvZ7lUVhSOfVgufZaVSHIa6uT3r0px6UPBs7lxeBga9v+G557lTDWCPjAx/JQeLbRM
Sj7EIiblje2Fp8MK22Fes2u9nIEhxVOcFJXsx03g5M+TLcr+bcwBAlAViZuGbi18eKYtRrUcpkj2
qR44oUScMUernkHkum3NA1JgYDDfFjHw5Tx0G/4U7prs54Zbjq4lys5vTeN+fCb/7u0ce9kuoxHj
N/KnPL7S4jTHgmzZpghk5pFsJtBJfLZMVcuwktNgRqz4GA9PIXGqXJDm2BSB4mSUOqHOwOIdw0in
kaZU8+zH9KyGhz69xCJe0a2NAMUaK6cyocV5Tr06MNDmPTVmX6ld499ZxOO2MTyyiQTpSiA9EZPm
rkRcoNFeLNUAeFSHOXONvSVhyJQvxuccnWq0Wmx0Y/ppfkSnX/R90QTv23oPkD2BGEQYcFpBC7g8
SfWcaW3Zx5pPtMihwUmLj4Hxa69eWsrgT+vQVXWNfI2vxK79Map2qz0MzxxmOGyoUOVLJC2k1oti
NIlvjNJzcyiqVJBaXO8yBCACBkMDhXlwTZZrJGlFTdvQ0Hw0c3Ms1e+Sv5gB0qIARiC3i+gxp7ib
Qh5auRsUn1Rvo3Ttz4/Xf2uPQf2DijCEwhhDzPL756azSGhj+Di5VrMz5WiU7j0WsbVEDOsE/BYU
HnDuSxGZMSZ5MtQqAJMXeXqZr3uHBwgNqXuoCsbdy4deTGO2jAbxEk9O6oOTComBDXzeIv0GLpL7
8bkTWip9nDQJxp+qPwMxj5raHqfsyWp7wXVbr9NSEL9OVUC0coAggq7fPdis49nZv1RQdBYq1lgi
hTfxUnsYtCAOdK8yQRHXto78NwKQ4mPUNuDK5rl5JGmc5hRlgJ5dRwfZkcB9snsGGJWRtqDNAcAU
nEqylSTSld6QvSrEE+3YiuC2ra8D7N+78bnNjsJ2NKoR40vdgdiulh7ir49nsHGcFhK4XTbj1I7D
FhLQu1xBE9neCX8lIsDDxlHC0wM7W4VnoqJYbHnlejxtstUNsmean7Lok/wXq8SSDQYrFEMUnVsl
SEyMsIoVz7QuoeqWs2O/PV6lrX24l8CtEsiHNTSdjhSvNWPHppcmQObnx2MZW4t0L4Pt1J2hBOrN
meYzZKSaY05uLgLObc4BzyeQpYgUrjR3OMEMA/Ww4s3aDy17tQFl6wWG2OYUUDDBLAy8bzyBRB4O
hd1HVPHKrHf6i6XtN2KQ574TwIUBVCqnet42ijfoX7tT2wgAvpvfj7dBh4GBr+eDGNMwx7Ve2orX
R0crdPPoL9QFMqL/Oz4PUA7pXE1BaiherJyT+Knab8tjeRAnJHggABXnXU44CVnYB2iw0xufrfbt
8+MDuqUqQPrDOAARawZieHlAW5nOJKqI7E26k3cgTHbAttWLivM3pSiIl6uILLC2GZwURMyNLJ1l
r51OdLiWg1tUF2H/kq2dBrcAoO4GcgArzLCVdrExTLLs1c0xfU6k4+OlYkvBPdKsmhoYPqRA4Rxy
dzlNe7uR7ET2YrTWLE7yn3I8T+SkK2+hKDa5ca0R1oMYxPRgE/O0IUY5RHWQR7LXh2cjcfXosLuf
PCP0uBfBFvNOM2VUGgZ1wmyC9Nag6a2IE3BjyxkfJhSTiX8IT+ch0QoMRDaZPcssHaloHXSmHJXX
NBbsytZS3cthv1/MY6CJnWqzJ2nHqDnY+bkQ0ZYz+5TfeBSYgpIEwWg41ZxBMMLKKVrNnr1QeZrG
Z5Tj9F8GEZ315jyQi4Z5yTyhlTNat0Zk9vLsTcq5rs81PZf7Q2OsXg9M1qjZR9EG72vJdi9ZGkje
PeOQZOkBYNT91iVqcQD/BV0SXBW+eC9owrKH/Td5c3uA8Ze6jy/gxpECXumdethiN5Dbhy5QUzwV
MvEa49Rav8wyQkzgJGKC3thtRL3RnggEh0h68/DBHkGmuUoV4iXZa97Wbj3FQJL9oYV9GEKBZ7c1
IwTK4N7B99rQ7bWqRVk2ap6VNEdNf0andBBzZbu7E+Cyo0bj/+TwccWGcQajT7fmDdZHM66cbnfB
GieAMwZLqYWXSiBATp+B2cgSwdZv3A4cKgWHihXnwiRc3vJcD0iBzia6V7SvlXqp6KvS7uRreF8j
RObeHRfWKWcpYkjDaG7lUvdirTkq1uCOf2HoYBL/SeAekDy22tgwCt3LkrfxOIoYMzbeJ+QigHUA
uJzBa7nhY2WOYloqmmeg00XwosXPtnFK0hewBggd1s39uJPFufRTM2o9MlKaRzvVydSDVbqd+Reu
5GJC3KZ3XT0lzbuQ9vBb3h/rhZIFsRUqWmCVgEpjud/mVI6SXZaaJ1WXMrlcHuuqDVsENXHIdgAo
BeovPiCREiPLcyXEhcgc6UcuQrpurf/98Nxe06IzpriKNa/X0FHr0NavliZIFjCzm3v1FjPgttgK
82Doc8wgpGcEkAvqRuRCpSOAG4UzGvutaFxswP6wEeyH0+2F3QxlOqaaNzKaumPcCTTt5n6AfpJB
spCZ4L3VIh2BNdRnzdOjc5k5toiheGtDgDzGiQI7PnJcnPZAI4nKyspS9chw6uiJVE4qon7feizu
RXB7nkXDkCHHonoR6pJmd1Sfi+iQ7q4kgyaHyckgnoAzrah9hyCUjEIJVU/PD9HXXvSGb+0DLGhC
kLq2UInErdMwS4WikUaFw/pqlh91Ee371usNqxkuAJBeCCxz47e6biR5h8/v9H8i63OWnwKUVfWf
if3t8QXf2g1WCcMsHaZ1OZemUhELn3sJ8Yn6KbaP5fykNU+KiMxh6xLeS+GuhUIbK8kLTCe2D/N4
Cl/A3T2AtTNwyJ8g+ItHlkFSEEWFQ7gqCw8rJKwmKcPW18f6X5pchAD9rd1nSWY0Y4JXYPNk87me
zYXNDlev+zGaM4v60G1uCoCJ75RRuISczsr7iZQ94tyYgRt+kORD/WEUgS62bjqjCflfGdyrZIIy
UgKRKvPHv0fjqVUuXf/n8dnaXCbgXhDQYT8Gt+tJV8U50QPFU6WrmTyj3cne8dFwC8FyGNMwpUAC
sHz6gkbuUZWvw5AuMqf+MciiW7ieAEC7IPqDwgX0Aq3DlgJmWYW/L8GGHl/m0nBouxuoyEqgUOXD
IOgMYcvFjAJlGmsp1aHOE/lojekhmgXP31qRgFIAIEKAIWEZrrgLwgD84GmXa17VunP6D0rPkW2W
w++EuPs3g6VeVJSToDaQ14hNPUVoDdNqXvBhNJ4D+vQ3wyM6iOJMYCP5aPbYqk2vJ3j45PSlB0No
c/uL8WEzA6XFehvzQOqagjZHipFRaKZD1p9b1Xs8/vq6YV3gejPyJYa15My0yMxGK7EjHfkEeK0X
kBelImNq47QyohDmWaKmYdWHCRCbMtQ1SfZOgSafi3gvgzBcO2YFovcCiNiRJ+SuMziXa6mg0Bha
Mx0/dtV4fLxEG9/PSPigkNBcCH1EuadI0WhSxENKPMn6p/e6av8Ow3wxsQsApcIk5O4aYAQ5a41K
PNAHl8MXbX8cHvGI/8ZfOadhRk2jtog3RH+m4jUZC8cez/uXCAqJcdgCVQvQ2VIh1Tp4bXRlIF6K
AxR/bzSR/bo+pggVILYC4wmXAGd1KUBuR3DLlknvSdkpR6le7MShQFFsiQCnDV5NMFWQVXSl0dsU
9a1S61XzJTK9LL0QER/ypggTvWZAi4ySGB4t13Qx2nxrWusp2UFDS0nF0S3BLNZPNHTcew0xYBdr
iE0dpeoYVObgheN3VM+NyXM5H6z9SUKwUjDObkZYYAGqstwOdSr0SJ6MwbPRtSAqYyfanVWAAEaS
a8Dih6XJ3Tk7JwmS2uHold+S4LMmgiys7b7l8Nx5Rad11eoLDC+XwPpHrhkCLKc6g6E6be3kdu/K
kgANs94YFv+HAmF5+rUWIXUUK4YUFh76ENuD6mjJMQ7Jodzbihg2Od4iFMcwvmR4AtzWAJlEu15T
qFc4BnDtthDbvn65MThMfxTZo23CivkUaEk6JvNEvQhV3kfjjz05qnIUdRJbXxUm5T3rhr4Jq0Zf
yMpEc9xDSgpEpkOqyBH5e2whlg74QgJfB1ekfaaD2p56ILECA1Eiou/ZHB8UKICtAGUF6oPlHYka
0nQl8pMeqgXzAwl3P9zQUug5DQ4lFl3h7ZoRTVWIHqXUk4abmXgmPQphaFszYG/2O2EfKxhczkBD
f5K8A02WV8zUeZoikWGwtcesvxRa3aFQTOEjauhcnljNFDZelB2oWV9aZbpU+8E3UOp3QjifZe7S
rolHCKGyK1VO4O99+dC+AJx9SFxgN2BGLdeomUjXB21ee7oTj0dNcv9ieMaWgSQVjHF+lyMblNIB
nUrEuULghr8W//zF+KzeF5Yrsgo8v2ctBcmY1Bg/KL/kZzn5vH94+ELIJQCYipwI5wlNRVklFB3W
vLhzpzc6OLuHRxQUthnUEPoY8MgnzQgUdKFTW0/+PjbPI90NS2KVmP8Nz339XGG9ohjDd4YbXWd5
t9GE4WGaAcwLgqyVF4cC+KQ1wdTghd+17h8C5v/Hq7NxvUC+hGwUoOCAa/N7m5SWVEVT1nmyVDsy
nNCscE1RBGVDR0AIYDyI0yDqxOPBzViWUHCTd16ul4f0GAgbnmy8m+/ss0C4oWEkKnuWF6wowEvT
6UHrTcbLWD7H48vE+ugJ7tnWWgEjAdMMVMAWgphLKXYLcppEwlpNc+6E9Hej/lYlEcHI1lrdCbE4
q6NHXKMweqxVo3+rDh0V3OWNOTAILPMjgH4GB+1yDiNSOHUnK40nBedEPdTz/hdnMT6Tf5cKVkrZ
ygsd46MmWbLfBnKYRfSkG7YFjD7UbCFIBjgmvw1qlNvKaKWt12CHa2VyNfVbQ/2R+mH39fHt2NgM
VscACjc8P1Cs3LsgN7XSjbSsvW+K7WWTYK3Wo7PyZ4YcQiUjushz/kqH5m2tGsuaV59IcwnavRyc
zLQHbSJrugU+Jb5vizKrehnRkXhhGTp1nTi7eSCYAGDPQAmIEqV1LliWzDHRJ4Rnwt/PffTv3rU3
QDOBwW3ASdaYoayvWkVJet2bPmTNx6AUeNRrlYHSWkRBUUcCIav+3gnVm1ijiuo1tRPph9p2g/qi
dwKDfmOLwWjIAHSwXfCAcorJskIwGwaN5JkOrb9GwZfHa7S+zUgywgeSQbEK7u0V9nyIrEqpSsuL
+/ZzBxoiWhOAJaXPj8VszeJeDGfjxZmuTblZobudWjjK7PTjbk8OG8EyT+D/wmnim9J3RotSTAV7
rdW/VHT3EHw/W+WlFc9g2wj+MEsbTgmnlAKSqAYtVN3Ls19heyq/ycXrqJ7k+RSPf3YvFfabwW3A
SwMAKCdKsdDUPa0IQmVHOXze3SkWnT1w10CZgHJMA40fOJT4rJNo7mXJ8KjqJOWlFXlUGzu9GJ9T
SVYsJ5OsxKan3OogdaxwfzGGgeAejBkgteHhqtwEklTKm6msZK95TvprMO0GECyH576/V9HLUEob
2UsdM3AAFN+9u4uv5y5CSdA/PB8xfKy7SXSIRVDSDaWEBr0WtCrcWSwRd3pQiBQkQQpAmEz/FOpr
ED0F0smuBddhY5MXUthX3L3R8mSCBqUCso3ovwv5mganx6u0noUJVxbxSMwEvTH469alkqxlALZ5
QwaUy7HqAENyZpHrzNZieakhBSFPNH1mkRJeZ8RD0s3o4TJ5pn3O50/S9KkTFU2sF4plwkGoiFAJ
qN5433NOVRASJk3hf7JqzYFeERjfW+NDT8COYZx+0HzLjQCUEYlyOyp8PaCOpaTO/hQNokmgbgXf
ESxWMLgsBai1nuS5FVO/y0Adcop2H6TF8LxdnwYVHlcTw0fqZ0aFEb09Pkhb66MjW4wgHxxEdOZb
fn481rGSWErugxrIUTvFKXYjEtCz0tDfU1gwwHgqJTXMs3oK89xPnSb4VhS7nzXEdIAnRH87tGaG
A7f8/lmmpWmNcuWrFAS6jYPaXvfxCq1fNkhg9LmwY/B08gYq1UalVQqlAlfWIZKdwn5JFEfOX2mC
Tqu7s3GI3COfixwHoq0wmZaz6VqJznI+V77b2B9t2+26g+Eo4+47ASm4DqzCB88oT8yQgxK4CQf0
NNBy2Q1m+9DsL6hbSuBsstHK4FSPkJB19DDEsjtU58e7slaAkIAEB4MTwqxX2bm+U7A2GNfTwpZL
v0qf8wIh3EvTPbciuMv6dsBcwua/M7EhQcep8XBqjHLGHfGbtkSJiYNyVoEi35KArNA74O+91no5
DzNKotEOrcon8WdaXHdzUIJhD+xGyNggCw6vkVN/UlDMShbHuT8F1zE50P23G+Mj5GPiQMH85vFA
JbJBpp0FGTq6g1NMJ04rXXZvNFq6w5pB4QfbCc5ZV/R4NqaWcXFpp1L6YNTPANxmlcDq2DhOLPKJ
WmIUaLJmActtCAwly6yhp77kpPXv36n9S9T/dEONIAKErjQMtw9lyx3YFMHjUW+hyCU9fU0G3ZUG
za3Qk2CUnWR0qubb43XbOFgLedyMsqgK+jqBvD6ajobWHmVR8mltHSDsjRsIQxOm8qqTZS8n85iO
IHAMqpMVRI5mOZUmuOZbs0BzF2R8EdpCso6zBknVZZpVdoWvfh+Gw34rDWE5hFxNsFwyoAs3eghC
bkoDpfC76buq/p5F+JCtFUI4F20+YXGycNDyVCmZaXaZpYJC80Zax65f4sx7vMtb55ZpQCDNYAZg
P5YSqhRo4ho0tn6RHzV6lZIbkpmK4HJsbgLY76GlEFpHtmYpBDXlpZW3KfUr+3d+6xLBSd1aJZbW
x+3YwspZWQRKq1nP/XL+TezPSvVFnf48XqYtEYhl/U9BorIqNCmSqM+mKsj9qn+1zHM/umogsHOY
Jl3aysj/IJAFRcUwO3xxsV21BMTONPPt3JMxheRzqRJnwl85eHs8m439AGoKTaKwIyhvWamSMYeZ
0OtQieZXA+Wtgv3YHB5dKFC/hKAQomfL7Q6mOajbGPyK2VvcHYTtoTb2ArA4aEAAe4GA5ZE6VIuk
QK6Kwm9VNwtc3XSn3ZUsKoqJgCBAVB//Q3BrOYMwt/pohpDbMH5CBMyZlFNdH7XoLIe7/QsIMBl1
E8wRFi1li3lnh5CxHLq67sobyfPDuQxTwd1bHav38d99VZDhrejOjUma1MhqMb4CYuTJBSOY2/xq
qh9R8XPnqWJLhQQIXGJcRkxqOZMsTVoyUq2+GYBgHnNR49fVqUJJA3r6AqfAystX9SZqJw01MYr6
RuuLJD8re3NEjOQXiXAAq1n/FB743ORp0GtZVN9q8ic8EipQIFtfj2Jv4Ah1GOZwiJeLMw/UsFJD
rW+26v5qd7Mr4ePvR+estLLLjc6MSX2r8h8HgwhcpNWF40ZnlsndEdWSNuzRMKK+fU8mX/o+dF/2
HhxgaBDgRWklavmQflqOj1iWXfRhV9+U+FjERxHP+Xrpl8NzN2yU5ayhGYbvmte4/JyJGFg2xgdE
FMk5VI3BEOD7Hw1zmKZjnoy3wRxcvahd9evu9UE/PJgZKIYHsxUPLAuDJouMuBtuke000YdI2j8+
cpSsfyZetjXxp6EY1WShYuzWnhq7RPBYFFBkh3vxtIFhCroU6ADEaIBn5jZ4ztNsUs1Iv9npdz25
xShGk08iTPP6lCLmCvYYXOJNflE9mFCoFmu3xidkdNsmP0YiLvuNrV7I4AyZvjVb+BiQEceqGw9f
KiJyfNld4pcKKXANMS3m1PEOvFZ0XR4rkFBGbk4+QpucMvpbnp5QtpnK/dPjk7WxZjA0wN8Aw5ih
atnv7262DDbZjIKH7GbN8iWVXRAtoi37eb8Q8LGAo5N1+YWcpZCy1JQgHCZyM/uvs3nsyaXYzeaN
hDKcIjzaKJ1eA1zQVDMwwzwluIKuklzC1nk8hY19RxIN6WQAFvGH91J1xNlJ1FByy6Vjox+U3TSj
LOuBLBqLSKD3K3/D81QO7LSxrVur/xx+RE0m+P6Nfb4fn09JGI2JvjOIBd+ysmfNMDTwOBoidvCN
RVoI4YwmpQ4nK6IQgk7UlXGRBMdoa3i8m2DGgWmJeCn7/d1ZVZNmBnjUMOGgPP8OLcFNWI8O/D0c
OfAFg5sIyffl6GjKSiQSd+TW1i/Sk5VfHh+gtQZcDs+tTaGlmtpEGF4uX23zqZ+fhulspruBCajH
vJ8Fp5+yfB7KTGrJjc6/5vEt/vl4FqJF4vS4WjZliNeB3Mr2kn+gRLDDm4sEfYR8AXQfAr7LPQCi
ghpxqePr5ZOVOlPpaL8Le2/GHUsEFxTYY7SXh8/OqbygVKK0TPDY5aPm2FPh0Epw2bZWCSBnNCBF
bBQeKZvm3UEFQxHN48TWb2hB48ToXrC7aR2bwp0AcynASIo5KQFMuHWkdwbLDeRW4DRsTQG+OjoA
EaSGIGspQap6ggCpqt2+lOjYbQSiuMbW+OAnZKUEiLyvwtTg309jUnbGbSiyQ9065iAJNoGtwfId
hR2AdprwQZE8QGu85Qy6VIvwTrfmrR8+zqFr50/DufZtuv9GLMRwprGUJ2loWxBTxq7mhrtbU8Jk
QoYO3i6CJkDLc/tgzcGEOuZWu0XNsemPrajS+v3tXS4T4kqIjeFGgDwIp2q5TMSiNqWWHNyUT42p
OyoNnUD/VWqf7bg4SOVB6ZzS3pv/BdIVt4/Rm0Kwyge1gs4oLHMsg1sUhudAkk7eXi3FAC+syAN5
F6A6uPtX5K3dAFYTv3WT07ZHyRAEataHF+PDxmS2JiBBfMvFVDeivCNp/JagWxL4BPdfDoyP5hcg
vmT/8tEyuys7OQNQ5KaotWPmZwAL/2KB7gRwp6oJRq2cKggo5VPzJqu7lQfsGPjnCOu+l5Zyw8t9
CxKCMpRuCCmmJQCdghzXev0xPnYAUEVmUfLBmVQJpbYYAumWmy9UOQ+iyt61sYRWre+XgmHwVqpD
lVoE6hQ9fbPmJ2q/JcaJTrsfoaUITm3QsdLlroUIXXIR4MvD3VcMnbuYL8ogKLgC3CMXAjCa6tRK
3zT5KX8uRHQcGzsAjIuGaA/qIOBUcdZMP0TZkM9S8kZ/Re0h302+B2cBjzNeH9QIgS+KW520ytW8
muz0Df1fUGBRfN17/JfDc0F1ta+N1uwxfE5frO5DbQrO//rpWYxvcWYMOAmttNcwvtIdSjMH7YOT
Fk4a14fYygR25cZZhUOFoAnSmMig8KGTMTGMKLNz+mYan4uud8bxrMyC+azNMobu+08GOw139kyV
N0AnlJAhHcsBbIhHJUyc4Lh7UxZCuBNroY1AkAUQUoASYE5eZrr/SiCYi4cH3XiQsuZrhYcmMGgQ
ZPTtSzN9GJO9GEIEcDEmYsEKmmqskIpp1tdjSCPzlqc/2+JAdvd+wfiAt6JsDnuBjBO3B1nRZ6j3
C4zbKLvxk7Bd1caFXgzPrX4qoZkoul8btz4eT1l8K9JJcIg2JQDfB7wAnnyNt8cyNTbmfh6wQLXp
xKDJ0AeBhI2rgIQGHh2USzFWA04pJQFan8qVZd5A5thXRyM9BaI+gxs3AbUbsIvhqr9fueVNKGJd
U4umt24AfB605GMhvZRhfch2l0OoSD0gLgOCcHQlQHZ/KafM4ywmVmfdwqR8CZ5zoQmzoaIWAjgN
G6lRVE/9aN3SP3XjRvZJjw9m5pqiclJuwYD9ZohauNRI7yNfw7OVhKrd52DrIm+x/vLtXNDX9Nsu
tfE/AlCsg8QJkiirlyhrmhY8/R15k/vQNdE1ulfd/z8J6nIvmrwFdiTCFFDaIZ2Dv5iAiooIOHQw
ZWDPcI9RROFoFY2C4TXpHCfRZZ+xyhYIwWlGAgtHC0vE3+wEqZTIGLU3ov6xf4Tky+PV4TcYvdMR
mgYbGwwmdvO4S2fLTZfXYZF4UeSWilMbHkndgQiCM9zVRtkaPEVUBrEgIoCEPOSyKUhjhUMVofL5
SanfkvrLSHau07sI9jpgxSywp3FXLlWGClaZFXpBfbKUG02ujxeK039sCiaUH+g8UJfM7vbyGFF0
7p7sOQyuVRI6ivam7uwZ+i4AJjdg8kiSgRGRm0BGaSepjWZf8+Eon8z+uP/7YbOiIhkAecbgvfx+
xSrNSQl1+5r1H197fV9rs/ePR+oboSvWjHaFRh1lQhW5MG10BMPL8HXIBR7PxjEFPz4CuOyI4qKR
5dcnhpSQKRpCr9GdIPlFjINqO3UosOq3paB7OIxWxDV4bz0PAfKaRzn0QvWZoK2gfojouRW5zxuX
geHVEP9Bhh2JY/7Kkb6seqRJr1mtOxMBeOZpJ5MB2w44cMAfQyvhLPFs/IoVtHONVOy1bQ9afRH2
BdtYKJTTIMwKowMmPh9szeXYSqdWxlktwFc2OLL9XIJke9gJMMI8sOvASwGhaGChLO7Qjpmlh2od
2tf5V5t+yr50/e5zCwGMT5iA8gdQAU67hrpFaz20rCsNX0Fpa+yzKt+/H7gcLBXrLoj/LY+tIjUI
Y2SqdTWl0/RBTwRqda2T2Eaj6h/1U4j+8FG+ehwMfbat+dopT4b6OhenvToDGwCqXNbsHt0pCPe2
0SZsDJuO87XtPo7JUyQi8tv6/rvx+WboQ2BKlhJjfPtTFhzGnQYlVh8/yFqCcZ6VQfAm62haiEWP
wXxFkNIh8jNyllMion/dmsO9EO6INnquDwaYNK8pOMokZ2csaTUHbgvsOTYaNLyfr6Z20AoUgf2z
f4uRr0JRsIWCEWR4lyd0MqvJSEtpvubN92tDfjwefa3qUDbFcEqM6xXhZu7r4UrYJKadflXsT0pz
renLFL89FrGx/oxkAQVySB6i0o+7YnIpgTZHq/Qr+pA52XMU/vt4fPaJdwFWtgEoCWZAJTzOUHWc
ts7UdEbhQGBeVfrv3J7zeHJAsuGgn5ojKy6sY0Hce2s+7MhamBWUN58lm4K2ZQULxhX69TANz4kh
am0sksBteV9naTSgWOsa4rHOLacx3x4v2fp1QC0BgkvQHOBYW3VTKyybArHZYkty/WjYp0GLHaRs
nLDbye9F8Aihcx6WC8gNgENN9iV3kY0JDQDpYHbk2lD7EE2O1IgC+KsTzCSgtACFbXCFVondUZes
IIsr9dr9P9KubEduXdd+kQHPw6vtGnpISp05eTGSnRxb8iTPw9ffpT64O2WVUYb7IOl+aUCyRJGi
yMXF8sn8ow9P2s4Wj69rAPAR/3GfCqDocg2K3bvoUq6ZJM/8Pn/I3b1GHDkg7IxoDCfaVcnR1kFT
8EyN9JHYxaFQntL2431pr+wQRgVfI+63ldR9lzHFzDs+ETVDT+l3ZvOoJHt9bywBdReIpmMCgRFY
bpEdl5lZ8Hgm6AV8NvIQ6fY3bBI8V4Gyc9C3TZWsuEpT1y0jfSJFDqYWTgNm7tVr4S8hmQhTIqi1
5aRi5o2lXTvGSIw49/Oi9N9wjgAtAgoRthANxWWCCretNK+1Zp24eYNuWydli6BMijmIg7qYQJJC
bRpZB7IhnaBcyNeMY9I9DDwOGPve6fuycv+dCrhy4JlFVEBumKjOiBewrDCIY/9jRz/T/dIWmvb/
w+tSgHdMvdmdigzD+1xn/pztvrWBYwJZDpJXuoYLUEbM1CkqeLpymImm/adNG38v34bYIDDpOYL2
CSUwYCtbagTabVpghFEngnK5iPvphlewotMi+YDeNoIB4KbTU12PFME4hu9vvtmDb7cnYyc91n9X
cDWFuKWuTLfZ2PbYN/lMqBOaP2vtkNfnZotr/uaqE9uERJkObgG82WVOvUbLdaOZMYkxh9YUFHvD
Y69iuBpfii1FkwIe7ZjDw+TH3jvF2nFoz/q4Eflel8bfVUg3RNO6U1f0mMVAvbPh02/G1jpWZ0Cd
J3Br4IK8QUBGRQOK5c6ZiFW+K/pgbAjdukjXRIHTivA3YqKws5L1SFuXTpNiwk+2/NYvtwAPayu4
Hl6Onrit7eU9hk86J9T/9C89imvuX3TiCxeeIA4TGrhCIRCBECXiyxM7NcAXTQy1vCh0ojyIH+Yx
sHc2xnxVCxNV7eBQRHeBm2pM1VHQZpuqOFHNUTmM82H/GhBeEqk5ALBuIN4pvKkGUaKJeM6JKeGc
vYvdc7SldmvCEP4G2GPhmwERt9wpa47KpDDpRNjwlHzrqlBN3rAO0QsQtTUITAMXv5whrvokcut5
Jll0Kc0XN1P9gQXKFqxPXPuyyK+mkclDclSMRIoOaRRaCNrPev5aNo+aFeY6etOe74tm5XqFr4kQ
u4v0ljhhyyXVLh28LsJLz1JeYEvy6cjrJ0S57K2gyoomilgawoBo6o6AmqSJjapN6eR0KinnT9F8
tIaH+wtZHR9JD3GKofCyI8LLONf6sdJI4wXj5Fdb6f2t8aXvV+s5Ljoj04jusSBFbWy1+02PxLUA
1SLgjowgDvBSFGqb6Hk2GSpRk9TXw9nbibQUWg7UjuCpBTIfrUul48vdZshzpFuI+25iho9Wbxve
5oqtEky1yHHBz7lleu2KVC0UETaYSx9lc/YXxTugtvG+oFfUHKVHCOojkijSQ9K9ZDiF69QOYgd9
BadZB2Ojqfp9stVKdk3ecGkRnwA9LthrJW9NTyPTieYGSmi0gec1QbE3Sgdp4AUpQowogQdiZynu
OjatQuU2XBHQ0llPbNyCz6+v4O8E0ok17BmRqtaYiVkd7eGx/bNfDgL+j/axSPMjOr78/rEenHaK
tJmw75P66Bok2tma6/W8vrZeR40qIjqyH+U5QzIzr5vxtvjNC98CBd79JdzukAEOAuBGBVs3MJ2S
xpUg1rM0OtmXUnukTzTaLeHl8NLzDpzBtjYXGL54dsvAo8H9r79VBJReitpUkflA9lpSZ6dgZqnm
lnXRKnQIPDr0XO9O34DV7WoKGVprNFFdJBxTeMcuPe6tzYKABdASFaTwMsGlJwcJtDIujAq6ftH6
Iz9Y8cbddmuOYEdF+TmmgMGQSWSdGGhXLdbcizZ+7HChVVaDKpWzueUWrBwjQVQC1wZAEZH/WGpC
w2hcKVrvXqj6o38q3G975SyCQOj/K+qRRJpxOXycaW2v5HN+6UtftXrfaQy/3shB3S4BXCuCLAvY
L3FNyMpcTpaZGmV2mWhQvkw0vL8E8YlLj2Y5vJj+6tnFtHZIBgvDR9b3mR6U9vkwRC9Ve2LtSdsJ
pMapQhbNEWQWCODAm5VcGpAhOsxty+bC9bBRTmW5caxu90qgj8VjAkX1yMFLViMxud5kbdVc2t99
5u+kzHz9ejhIQqcB47zJaXppVlVsTpvL6CvD5DPUX96Xxa3HhzpLENrg3bUWHU/ACJCBkF27TGUd
tIlfe11YxocGrVLVw/2pVnYKUwk0Kn6LlS3F3iB408yGqV0M+yGzX7SdgBcxIlwlEcFEihwQKunU
zh5V5grFGRcdzblVHb1et5oS3tpYnKNXrwzuMUJoku5FzdQYdWQYF9M6zvxxmo8TPe7eJEwBnxU6
Disu54tmig3MGtu4sP5UJuG0FdpfWYK4OyEDmPJbCIGVxrmOVu/jZa4fFO8YG8/GVhDw1tC+MrqA
khC+EgJEkq+UzizW1AJToFQvgj92dubAG/arnaCN+XcSSa11C5W8I0omL4oH9i+fbRXB3O4TknU2
uhKjghsYYTl6Ns3zbKWR3l0ULdR4OGXHcasO8Fb1cAqR8RVYwpXqAstE8cgAessLFLtPgyIPEMFB
a4puZ+EZFAPt6JB8FETdiPzKvqWqJdTstaq7RGYJWOTXfIss/9ag40qCZ4x3I6DsgPEsNdt1FS1N
0xYTfI4+a3ngTid0PCwCozjVw243CiW+oC6BKw6+y5ueRoIqSpmdVL+gOR2rTom3cTndnl5RQoxs
AtheQOwnWxE+pHnpwKhfhuaZsSMwelpznH7t1XIxCQ4Xtkx0sZI2TFf6xC7yRL8kelgZfrdfywX/
MRjHUNEIxgyZORVtn+K5gP5fJhUc2k+5HjpbWKQVBbmeQtbyJlbLxgLl8iVFEjIOqA5A0sbdtDWF
tEsTYHOFl2MKY3xKf/Tsod5qkHU7A64iCw4/0lIw7LJH23d0LvPKK0k3/7Czh7Lst3mutuaQVgFu
/DGzdKUkhfIuK84mKrCNr/ePk3Aplw4VDiww+oLwAy6hfC/1XU9pTJ2ETHlYuqRv0Kkn6ODiNi9T
/Pn+XLe3uIMMJBI8MClwTOQQkdknXWPWPSWt8fDRinabdbQ5F0w+AFwCyiXXyFLe6YlpRZRYcNLH
wHO+3f/6FWEsxpe8NbU0RoQ8MH6cP6jszNUTLXcbKLEEdFtD5EYU24sNvPJuXUvB7UdVSlR7CKfS
DaZ/7q9hTQLAhoGLCFBDgErEGq8m0KNJK3AzJSR6nL5n+/1lUVD3d3RhH69HV9uSAomeEEMx/fe8
2lLq21tvOb4kgXbOp0Hz8PW0E9n4g17+SNWffXzZf4MvJxJKc7WQ2Sxyl4uJLoPyj3tUsp//mxgk
Z5AphUOZifELw6/6YItzeeWkij4/qJ2Ey4r4mSRlLSrUqvK8mChxqPxym9Pmg3jlHKH4CZYDr2Kh
zpJhSnO3VehcZ0Sz4s+58aAhxrx7i0T8HeXEeHehpEE6S4ahDAo1y5hE9DF+9MYNTbvdIvjiyJcj
VI0MJFI6SwkDE16rKKNriWIdNLSe6ZsUrPaHvWtYTiLtkps4NW6hrCVe9tzr77qNsM2tEMR74hVW
DSwmUoTLNbRpHpVA53VEnd9p1mOxk8gWvh/GhwcAHwAhCWzWcnzAzhujq8HAm2bn+YO2lUFd/Xx8
NvwMmIwbTGyWqVZlI5BPWP3iBdHOIuXXrxdUOoB2OOKf9KQbbCfRVKZ2xMouyc9xJy/7zfBidVcm
IpksjXXe3JEoC1n7M232Ijux+cikABuJmwABCEm4ZgHexna2O5KavZ8dLaBU7x/ONQ24msCTNMDt
ndKJM7MjpR0yPdTdk1mf7k+xJuHrKaTzrzgxVcfR6IjZ0oPeKCH/879NoC+FAFeCJmmFNbTOL+tX
ZLxleDSLEBgFZINk3A7IB1tltsaOxGdNT/3O3SJbWd0gBPwQXBJhFLn4wh6AuKk6qIAavaePKt9X
qPp6RgULuINGTkCzqZKIPWDya63wOuKdKRhSu3l/2BteIwYHIAgFJDCmy/1Xq0Tvpnaq4AM/OOyT
W20EE1fOKMjMRQpWg6MN13E5fuOWfWt3bUN4c+BKWDrnNj3sPkKiYRDqnMQ9cOMRJVlVF6DobIhZ
IIL1pPHf98e/fRMiUybA8kC5wETLnVRbRI2HWDM4Mc2javu5/Uy9k0Y3qkfWNgoXPqiNXMFAKD8K
OZqQ5lU1cFJ3QcsfsvkQ7c/sYyGA4YEKQCT25SxNxNRMnV0PC5l8rgXpVtX22kbhyWwCqIjKBXgX
S1l7NR7OEep5iJH8BL1vUOAdwqzQqHe7wKi+tEBWhgi1OLeS4db5OLrD2DQkahUf1ONbOfcVnUbm
EpIAyxoeVXKlZJqrJnrnson033TtiW6xTK0OD+yXLi5l0ONLJk/QZYLKrZxI9pzYPxzz6/3jujo8
jJGgZkTlucyUNSK74qIpyEjARRcoQHA0W0786gx4ouGRg7sZrcSXck5iVUMIw+iJaSALwbm/FYVZ
mwCQNSREQRwiStCXE8Q6T9LOVjqg4+rp2St3o5mAgQTtI3qBCUYm+fwYkcWZ2bgdmfmhYMdBCc3u
uF8IAEACvoYAj7B90gqaKY8mde5Jgw7oB45f+8dHHgsRbwtvfpzS5fhpmQ14h3YjMfUX2/qwk1Be
XDsoiITbKFoUQM+kW6Gvm2KqaqUncWuHv5T6DY4j+qMBVSn48EXmYfn5Je+yeJ7ZAKTJzz4968mG
27JiTDG+yPjhiCKjKB0gGmmj6jZeT6buWa+fDHrpmpf9EriaQlYCJalrb0oxReEx30xy3914G6xY
U0NwTotybWCO5SheOSmaMrY2EHHR0c3fT/r7oTur5/urWNsoVFQj1Imwy21ReJza3Ti23UQ6/QWt
2Rp6qvcHdZDZBRkD8hqgKcVLcylrrZ4qVD03E1HoZyXoxo/3VyBEuYx+ATkhwlGeaPiLsNFy+LFr
Btce9ZlU9bGpA3CGRNpzCpvU+Xn6PKjh/elWTJMJxiGE2WCfwEkoBTCMBnnZ3Izgr9Z9YIHwmG5B
NVZEYsLqAdMC5o1b5GviGUjJObBOseIGlf4uU96rdbl/GYDHiXIb0YbnplZ1MBqYxybtQcj+M/PL
/tvuXVoMLwmFjYXDnIyi8wsAcc2pzN5goEDcAlpr2CmgTuSioXrsR4uWXkuAiWNHbSfVgLB/i+GF
bl49DR02GbTiGD5GSYd66a2dlL03E0jHKOM2dXgWtYTOrj99nzdb2KycIkS28SBBnBYWVi5GVk34
xMOYDMROgtH1WfHUjvtd+1euejxukcyw5BjVhCZzw5TaPak5PRVIZMzDoXzDA87C4wEqDnzR7fth
otShFo1HUqEU1i+KDSO7os6L4aWLLm7NbJo9ZSBaHJZF8BY1Q4wKoBPBG3ID18h6gBwHPcU13fJQ
w8/GJbQmZVFaCHoeYSpkj9tJyhlRTmskgEy3aAqaB7Ox39PA01NUzgOXI6JVS1XokzFKnWEeCWAC
/gHvyP3jg3ADFwPwxnCG5UdJ78Zm19vtSPQx6FC9mGyc0pVrVBReiqetg0YUjvT9eDHOYxNFAzQt
+KX+bHqfbzUkXzlEyOWi+4SgZkZFsnSIQNzSq0AcD6TNjnN+2tl+B7YC7wS4YohzCgSW7K6mnmJE
o3C3B/pH1fzR2h/0X04gbVHeta0FkDH8+ZdJf0rGh72XAYZHYb54Pwv2TWl7Ck0bjSaFs+cMkT+b
X3VrQ8S3WrCcQPImux4FsBHAy8Ssj2N/qNll1DccylsRiylQe/kKM0F3nKUWDDSp3LZ2EUit3sfK
xdq4jldWgFgswkgAxAvSM2mL6hp0d1bddCRXy4OT05OKn3HKD7slAXQgKsDgFUMl5GJFb2ooqO+1
lrQXe/QOurr/2QOGoasJpG1qma4WZmZgArDoDm7kJ8aGrFcEAS8StGFIKUDT5GJYM3KbJPKYe8lt
7pe5EWTqRiBmbQaA93BWQUCHrLAkC4N6g6qAT1wAM0Qqst/IW2yNL51WRykjy+uZdzGnoM3C5utu
GcMf+vv5xvKkUtXph6nF8AMPxrwAYdi822KDfN4BUFOgF9CjUCzwyjmq4hYMsaj6v9RoN4C+Y363
1Qx8dYuuZpAMUl1P5VDpmCEpXuYvzhZVyIq2oR+RSJfj5hTv8+UC2lSvJ89KvcucHWOG9n4PdP+t
Bt5QkY0XhcHg8pAO0ZiwtGkQUrwAw+9baul7X/aLWeCGgATVRDNwyUP1jBJ3RRc5lyEox09tvPGq
ur01sT9Xw0uKzK1htvQewxcTRWugc2IdefWQuvuPEsq9ABsCPSn2SUbl0tgwssHMo4taBjp9bxU/
d+/SYnxJGdCrXtU6gEgusxF41dHY7z7C4RE1u6943Bskj1nMSjXMdXRxxg/Mz9nL/c9fOaiL4SVT
wWI8cooewwNJ13W+O4dbtEgrmraYQdqgDB1czLnDDFXgdodMO95fwOrwDhIM6M8j4jDSO7DHQ5oV
Thtdckv1H8x0fyERSsjAEIIGNMiy3Zii0cwVanRDdAntvAtccM3s//7r8SVLMfHEUhO3jy4MPJLx
kzG/wdKhqkHQFoHbBHhPKVCFnIyS9mC4uRTKTzf5uYW1XjtAV8Pf8Eg2ZhMNKcyQNj5l1q/Y+qUr
GxfyiqUQVBFgXXrFEMsr0G2lnEwNW2S0B/vQn7P5aXJ+7xfD1RzyMmozia3YEWKIvkfdIZ6nN9gh
3PcIpILkDFWoUoyqiuIO8F5cOCjEhgvv83mrg8GKJlgo6wdB/iuVkJyILLvUjeuity/dO1f/aHXf
7+/QihTAdwFMJOi1kG+T03hxge4YtE2cSz8Wj4l5Tt575THOdzKfi6cISh3xnBX2+va9iVSnWXcl
pum0U3zoutP9Vawc18Xw0q0zN3bJohrDKxfb++L67vDl/gRigGWwEC9ZwLOErQAxiAxbrDwDrVZq
V7noNPMj4rYXuHdD6yO7vf9EIVmIyD9ePPAz5Mo0xR7SrDHBQzGZlR+3QeptSHxlrwRfjrAb8MQA
wlg6MZ2XObQ0c+8SZ6Hl+cV00KYNcayc2cUU4tBdOXpOUekW5QU81ZfEPg3seF8YK8MjMoKYAsDo
SHjKfiQt5xHWHZdD+60B7TlO64YMVrbIQ85fpLVR2HUToIrhw3C1LRICyiVTOaM7sWJs+Elra0B4
BAVLiDCAMU+y3/3AhmIwDGCcHmfn2BXn/Vv02tAI6AKgqOR3YaWNzTh4eUIG92kMmP7whuGBzBLo
AgFFl7xUhKfoaHZ1Qhznz9gy3/t0f/w1AWDcf8eXvIuyAMasyjE+N/HUCfIsaHYSPQuLhHQmNh5O
MMLAMn2aM81qPDRzdGkKPbCyc1lsnaI1EV/PIGmBEo1WxBHeufQd6acDczds0tb4ktFr65QlmY3x
1T85C63+DUfo+vMlF2xSbeCoawxfRHgmBCbff/9DBnDtkEdAgERmVRgsgI+NWY1Qd/NI9cLP2ofS
aoPR2XiWi22WTDcyIuDxErSCeCxI21R1asEYqJAufe+b88sx6PUf90/rjSCQ0hbNKmAwAOW5ydkq
Lt6FjTYrlywLytnn6V5JSONLFtuc4KNSC+MrH8enktz/+BtVE5BpJP2B90e4HA+qpa02Jurmbmoq
F1dTTvH4YKUnFEptXAhbk4gdvLoQFNrPXK0s5cLdz1OK6v33Od9rksQ60L0Sl6eI98uJHdPAm8cx
azgAp9H6UmgbMl5dAQqsUNWIhOdN3iuBs4rS+jomZnqK0G9DP8T8cF8SNwcVbSlAPQC2NtwIcMok
exG3hpo0ZmtdmGaEjXZMysDOWaBtNexbWQpeVQKVhHafAumxFEbWmV451qhotdxzqT2VxdHd6pe4
spTFFJLt4IDV5VmJKRTNNwByHh8TdBH7vXu/kKgC7cQrfxdkslwHm3maDhQVs26KvkxnVgVl6nt8
d1GMKHwT/GkgWBeBQ0lBchSm1elQuxen/NTXJ5YEXrIR2VvbruspJPXo8qZ0tJi7qFj5WmbnqvN8
VT0NxsYBW7FTJvBVCOICOAFWOHklVsfY1MXuJQlq1A55YIi4L5G1kwUyZlBtoRQDb3fx9ys1z6Ou
NcGf4l6qzDfTkKVndYsSbm2rrqeQlMTwwPhoiika7SWNfUcNIvYcf7u/jtWNQkoJTCDgX7qxJVbG
JnNmqnOprQ9KRNgb5ODZgKEhrwFtl4FW5WS4JYJa0SVBcyA14HwvTAmMgoixosxN1AjeVMM4RerW
XkNt1FidVGRY2UHZIkpZkfRiCkkMfdWBt3/CFF15dAvd12PFL3Z7IFBuNPkAXELQYgMvtjxOmROV
mpFQRjyk3h5rtuEYrEhZUNBqUGzU9oNxZDl8r/MJQByLkdwN7NDe7f6JxA/489HdECVWN6+UXFMS
O5k0Spo4qBNEyY67D+lifEnZRo23DZrVUeJ8ZeZxVPbfp3jrWnhoAZEpfOTl7ug5mEW8uaFkPE7m
R1X9sP/rgaIzULGMQ4pJlsNHjjGp/egxYnrvLfQp2fL6Vg4o8AtgqUEdDHwzV/p8xQUSMNV0RjpO
jOjUc0KH/U4NTAQY9KHHYNeSacnNJGlNnWMJKf3WmgeGTvXq1927JOowoMtwzAQSfblLzuxEtT43
jNTmYfYHc8MQiRO+cI2RDbseXroQoqRv2iFuGWlm341+cHpM+DGKNqzp1izSPU0n9BjwooqRWXm0
OJqJfiobbFXwlq1CrzJs1EpZkleXSlwmGiNOFBrTQdlNs/m6V3/Hl/aqTRI8IhyVER1yDqc6fMPn
A8dgAg8gXCdJm5EQ0Jq56qEPyp+p9+fdCQ3x+VAHpBrwXodOLE8S1xMr9vI8BYe+b1gvhbnxjFgx
psKdRNszhJTw2pK+Py/npJhTLyXmCRXjc7pRErN2hkSQVTQ/gXjlUlXeJJU3xnpGauunWQbD0dOP
9lZrek2ELWR9gOMtunshGoq0w3KTsnSI9GrCLCL2Vn8cWWizpywO1SZU4MkO7exPStAaW/U4q5sH
vDjm9ET6TwqnAEODll/DjHmb5+jTUO835eDrB2gWIQ/BBC3JBo2HbHReHzLCYsD2jpT+2n12wRQK
DCUEj2+Vz9YUW+3sGpSSqPtgfq+qvaUsgNNfDy/tTppOxcA8DJ9wn5k0TMZuv/IJEmZArXAXQfsk
3ea1TQdNY5RUFays8kndzfaCJaDiALcpkHWgupIOVtFkeTu3ZiJqNJqg3UL8rpyfxfDi71d+t2NP
Y4wOSiiOdUMNrsaGfMX5kNQCtzQKWES6CVVp0vBlMuVWM6BkFd1jp/bUd7rvMcfff4gAKsXmIDGH
B5c0iUNBvd1WqSgQ/08yhLG6YUHWFoFOPSLeiuv0pnhiAO9skzEXe1Qcyiz0ygMqZd6whKspJCkn
RT5nbYYpvOoQoyVQ+JbhBYsZTITwy5ZSLsoR5NE1YySzH1LnpGwMv2JiPWQ2/h1eshJOrGt1rSXw
NeIDpeeKv/MqMCAe37AIZI5RPAwsyE2pD4sptZ2xZEQBUClKWdhuBbTEQZFPK7AN/84g1nmlDJpi
FDnv0ETHKbk/fK/z3ZVvUObrCaT4iT3VYNxWUkbQ16M491sIivXvB0BcsCxC6aThPdbaRtwolCjO
2QZqbzfjm/h8IDTEpYI0kNx1ILOoqbDMA0CpG/xI8ZPRT/Zzx4hJQPqGCnQA93BzL4VAs6xuphh7
xIaj6vlTsf9KW4wvNvFKyDWdzXKKoAvpF+B7nd3YVfH5gODYr429bmB1TeK0tG5yRqb0q9mepvYt
luJqfOnCGeHYp63C8flzEPcvWMcbtOxqfGn79bHhtpvA5XYHtB8+vOW+Qf2cuDPxvMWdudz9OOZD
XLhwVqfh/L3dzdGEzb8eXdoco6jqvo9G6Nc3YwqNre7MaxfB9fDS3piTwus4nRiKDY9FE04FAAjf
72//mimFJ4/Wz4jvCG7+5f6AoT0fhgoYQC81ff7JeeryYKynjRtTBFFlQwdwOyyEoOS6SWykpTq2
LcgkSBSjQNl63zrnJD0P5QfueSCG312wLMRyNZ0U063tepyQcWJEo59t5mvth/ubtiYXxEsEJgT0
h4jsLjeNKvVgtX2TkNQO++o0s1O3dcVtTCFXFKkcLHOtI9KKxXet/NLE/4ze7/urWLPegoYG9b4A
79304Sq4wqx8wjsLkGK8qtN6f6gY5T1/x5cMXwYcfGRYGL/xPrII7NT/UdV/7HQjgri1CrGRV+YV
+QE3bpMiBZX3ZXq22v9xEdIVp0y8d/QWixi7YEj9MvpgTadNV2NNC6+26vW1d7UIzaFzm7EsJREP
pjGMk3M8H7X4DTcR8peIqSPSJHrKL7cqyRxdGfQyJYZ1Mi+5uTG82ApZya+Hl0xt3nh1pTsYPi9/
MuuY/qnTQ6SdaPJ977kFB9QrfS0CrkigSdqXTF6W9zPCJ2kJVIvvqf2GtbqVBqhiUIoA5ClqK+EZ
LPcJp3Z0ErfNCNXhltFvTXuo1ccx22Ktu9VxuBwg5rJFoAMepqQgpsPbQRVEUyCR9kvUGO8mFwFT
8fUEkm4M5lQYZYEJ0OzdtzPU3O/GSeMlaokOdYgcowWevFVMc/t2TvKcPE38cz182i1peGVIZyEZ
Dk4uue5RKezaqt0kI+nZek+3smW3lgP5H1QX47GL8kpQvS3FPOpePlYx5URBp5Xxg9vuj5UsJ5Cu
obIfnMFuMYHLwqYOx+5wf3tWzuliAZIiFMroqDPH+AX/NlqPQx6g/o1ZH/fPAryd6MqJpCIC7Mtt
omxswR/HKgIrzs+98VDH55Sf70+yJgs4Z8jri3L+G2ZqXmuR5qFckFj/VN4XU/98f3jxjUvThOrA
q+ElSXQDVctRsznhWR+UTZB3oRttNQBfW4OAeaPCBaB4YIGXG5XzyrIYTTkp0yeiKxspoLUlXI8u
DsPVFZHbc2ZbKUZvrceacnTa4349bABdVpaAeAY+Hk92Uc0s3RCWMkWOgxQvMdUXXpAtMsKt4aUb
QkE9LXqHYfgIguZkS99Wtgje8itLvgBKyUnjqimKNgYrGknH3B8NUNNdlHy/NgjHUgOQXzSblKsR
XcUu0gwAS6Lz53n+oBTdiXblWR2ajUtoba+uJ5Lk7eTMVVBOBRRHQNPWL8atW25ltwBbAzkBUE0I
hRuSMHqwIqOX4AQ0jf5ddY4gOzS3onErBgrJXcRaEQWHHZcpCkqk2NOCR8olTb/W1jsvOjTJqdjq
GLOyU7g+YcEFTAQVL9J1nbKYNQZ6ZJHODvLv41aXKWEbJNuxGF5S68ZSU8+rAadBJgi0y+VJoV/V
xO/4IQruW6nVhaD6EdonHmNybNdwSmXMaoFvqo9GGmR8w4Ssjg9ho+OhLlpdSxeeMbpaZw2IrNf/
qOOJ8nD/5wu8MZpUIDIHZNDSQkWO1dRd0YJ5snya6vNW96S1r0fqGxh8lLiiV6o0PBCQWpk5oADt
28c/TN1wXtdHB8YItNqIZ8lJITfmRqONCHtPdtj075StuP2atgHe8O/40t4X6IFbgTwqQe+nT0cl
+WrvD0qLLBAoAlEZh7CrJx3TofC44UTYfZgv/32XbGEEbr17MT5KynByRAGn5GyouZqZtBJJ9vbR
7t+5WmiYfuSF9Pf+U4SJUAiMaA2srBDU1T2nGIlRjxXWwZ/T3vVpt7uSGRIGkx9+RNAMhGPLCUqv
zyeujQgq1snBRTkHMzf0eM3siTas8GSEaZVzZHGjuY3bTjHxtMBwcr/3U6CzN9m1xY7LhgnclghC
wAlHsaK0EA4edX2cW0yDnjDG2RqOpvacMWJ3wKAEUf0G63E9nXwA7CphidPExMgCnoXK7nZAkAv8
PwTbgZZHhk4aH20txiF1cOGV9ve2/zCZ5/0HCyEHOJfgzEGoV9ouW6cWK60qISCFd9Wnqd8fbMdD
AqU1GnZJUFNLF2o3coej2TLMa3ue0wfnYff3QxvAyAIkOwj0ZR7NXDOBogHGiCjuOU5OW2/FlWsO
Vw4uB+BGEUuWiSin1OADrqWYaMUlq0DLf4i10Es/VcNp2OpctmJLMBesODK8wN7JZAKjriRp4lkx
mdHplR2z9J3Kz+bFeYNnsJhH8gyUTovNSPhQhvcy84Dnv+6LZGsdkq3KqFEK4hlInB4c/VzbQVME
/R9vP8AJZwqnVvD/CNy2tA6rAEcSOjOAD5mh6ajF/a0aw7WFwD0TeBRUYKA14dImosNUo/RNlpDS
d8Yn6j2ZVcjKrxuvi7UjBsoqgM/x5hbMv8tZ+OCZw6yi0qO3f1PnEOeBkYZe4etZMG6xDazc57CI
eAagvAYBFhkT1qEyyevaGGls5VE5uO6GMq5c5w4KAWCpQD4DhZQkUultVU+2GRMHzaqT1o/1wNiP
UxGOjiBVQfcVdHGRbvTYs/s4y5H9KjU9iP3U0TbuqZU9WkwgPTE8BB2tXnUpGSw1iMew7N8gBcwA
GgPwJToqIO9Lic88jpQyNimpWeErauH/vq+AayvAsYW7hjTzLXw0g8H04qwAGoLGfjmdRnU3CZOH
OL/A6sMhEW1mJSEAQGyXioAuGs65AX/OFhPW2grgKuPmE0gChGaXO2QXVdxzxcqRn2pPQ6Kck/0Q
XoHs/DuDvpzBGXk3dw5myEq/UZ8687RfBgAG47kN3A7YqqUd4uCczQ03ysEiofuVEmZbHuGKruGu
QNAaBHGvLK7LBXRZX1hW5CAcy5+j2jvkRnx0m/3eDSoN8aYXZQ1gNZAUek5HK48iNyVafjQ9f5M3
dEXOGFrQGAAShoCvJGejM+YeIeWMjP1xftH6/fZoMbyY/sprrjTUxZYqzYjSfOy4j85x8242BtGO
RDC4IFUEV03OpKYjCula18sIyoe5v9mgfcVpXgwvHdPEbNtaR9duUrEzzULVfdegoG7rEblylsDe
Irr4oTIGd5C4CK/2SVTat0arp4QnoZo9DDUqGN5wkkQBBh6R6H0NPuDlFCrYws1Bc1JAwanzHGcb
Cam1gwQ/DTWfgnQbV8NyeMVlHYKMqEyqeOeP71Mgku/r85ogBLBPMA4AfyRXRvSmV5g1z3JC+2dz
OhTWqU++wbV5wyy4PmH1QN2GJqDLZWhqNOucRThNE0ojvsygD5mVxm/Mz2+ZB3c1+tUBSSVzM2fJ
hJxUbGXEGz8a44fY8NU60NON1azAMXE1oDYWyRxRKCFfE02mKeUANA/p6iOtfGAlZhRGuSeaosbO
7/WXzD63bwgRIqOO5ItoNgcyP+kooOFlNxhzCRyaEqSnUj/c37q1k4ZgKkDjeI6jq5JksrzMjBvd
xkMZFCN+zt9Vzf4XmeiCDcCnyO0gob08A23Zjsw1gKPTi6e8/+rsppuGxcLOwDnA3X3LH+P20xyP
ngiJ9A8dOKfKU74f3IMpcOfBbkDsCFgsl9ArGbNcyhHz6kJcG8ruHhliCX/Hl7HW5Rj1qjPnlGjN
4E/ReW4/GLup0TAHkIaijl8EKzxJDLaeZOC2gBgsj565n8zJG+QM5QMiA5wK9g3zhKH3rDN1YFaV
FhVEZ7Pf8EBW3hWitNuFF/JaVynZEsS9dCVqK0r6+Tn/gnbFfeOrxqF2n23nuF8n8AoDbTbaa9pw
/JfyjhH974cGiByrToMRKcmo2ljMmtaBCx9HCW4tUKaSIzLwjmm9KWpliof2PWf/4/DSXnm1wigV
wyv5j4n+jLb85bULFjeryAajBBWmablBg1pkRqfV0Dk3pFaQ90GytYTbKbD3gvcYkED0MJNTMLEe
WcPUwezN0WOlPBS2Pw4b9ly4AcvQGqZAWhuYRsB7wCa+XEURM973vMPLyH7ietCW6Bh5SuzQ2o/e
W0wkv+wnI1EToMig39ZhcL9U4+/753V1r/4uRL6X4slzC5ATQbftcwJ8IwgKjPD+FEKiN3uF4jfU
H4I48IbfamSt2btFRuEX8mDwfvKt+qjVCaASYIcEC+tNtCiJeuTQR6AYWBcopR+5GyqxukdX40sO
m6K2bAKIhJLODeLhAzKT+yODqEyDN4gji6cwngHL49QkOfZucrACah/KKOSo0tgvBBEzB+G4qGmV
U0ecZm1egUmLfPLmz8z5cn90cQPIIobtBhoGNhZ08pI6RE7Pk7idUR/ol8p5GoL/I+26eiTHde4v
EmDL+dWu1Km6PKF3dl6MSesg52z/+u+oL+7dssoowf1hZ3ofGiNaokRR5OGhZXij7AmzpmbU++Id
D34fA60Wl4tUwJcxxnyMLpX6rX3qpt/357A2PJKESHnCJYebJsyhm+y+qgKECop8h1Y1spqutU0E
IB2qPwFwhLchXKLFmJIKxEogDCCniiWujb6mw2YmMxRlXAvhZuvq9TJZdcyCDEJQwWofRtnjaG2J
ANAEHB3IRt4Dbzl8mYJcoW1NtMua/oJHGXy9r4Hba5qiSPZ/w4vBoFSNdGOOMPwUP1bjY2AcLOPQ
l3st/pXHklDjmjqQ5wQYgwO7ofblVCKqgBQsQB1Rbf3S9e9O98eQdfVZuyOuRQjKCLVgLoZ6SlHr
85KmYE45WCNcNK8hm198iEzAwcfZw2MJLsFyLmpKaJQYEYgotEPS72Tkwbdax/CAQYEtCpfdjcNR
ppM2TUY6n2uwLBXqP1rw+b7eVwWg/JS3z+I9VIUgYAn8u1GyZD4Xo2c6nyKyHciFSjtkdBCP5UV3
onmdKqc0C7uLX8HC6xKw8EWybiC3usaw6ESIIBdSL2BYWKqABmHJimmOXumwA0kxM/YzaGzQrVqW
Jl5ZK07nxFvWAV2CxmBLQao9aUPYTdq5TEE1kxWP3WZfHAwzcIgBoEQIBEdjKYBWOWPhFFrn/Fk1
XvNUUrq09v3XwwvnLhvIGDcaMc9t/5imp3yUOGa353r5+aKZRb8X1Zrx+bQ85P1v4vzTbO4gBAmc
MBWxY9ykoAVfrlBg9gDizsw8W9Yn9lDXkhUSZgBaFkSeEA9HCA2PLRQWLYevCqudqdkOZ7Q9d8EZ
thvncK8bvzeduXcpaPwKX4OTyoM1ZylFp0qrNWY5nPXYcue3oKGSKNHaNK4FCCfCnKpO7ykEKG8R
IDc6cs+y/i/CobuZg7BVEfGd0nSGiPCkgHiU/PbmAFH+n/dXSvBt/iMFGSIHL1+8g8W0aq60dlB0
kDL3LnGOo9uaB1O2Wu827sqDepeCVA6iHODjQahD0LrZ2nXF1Kw/582psQ8x6nL70xBFrpU+MeM4
Om/TRjbGG5H8Or5yFmJSZqUWFv15etGK/bCRtu1meMFZGPQuqajN+nMT+u38yjYa9ffxEarl8S2g
AlDjtPz8ErwjatRl3bm0Wzcqd522MXz2Hwn8XuUuFbQvbOGZWRPgCKw7N25qW2ANI9uM1X8E8IQq
rlZcfyKmqB2CJqOW0p8z+hj0D8w5tPnx/u4V7O2NCMFYdTWwTEmn9ue2eeyn00ZuWAwP2B5Ci7gp
4LndwHLHnMRq3o7juWwfk/hgz4etnw+AOowgUPbIamuGqGRgJhyc8Okc/ii1k72xgpN/Prq0ARgI
nu2Vau+OIvmfTl1zrulzED/Hkq+/NVAIcwATxSvvEPw1BQNVTUbflunQnOdoF1se9k9jeGHzkrTb
ysr5PBDe5QBH1HzDpAta7p06Bq6krs6B3xovtiylwP/50jihg+d7HBZzQCGCcBCmvBvonFTVOSb7
oXrq+x+N5RrDfquu4XTgoKGyHG7HDS9pOs5DRfJUOZfqTv/aq5tPAk/2AnoIk4HzJjqBRO/Q1D7N
zJfJ/lbb38Ld1q8HxSnnTkFaB/F2EZ2U5YU6oJeQ8aIT57taFH9FvWR9brWAgjKcAdQqgmzmJqwV
08bu7W6aXrIZrLOvffaQaE96K3E/bg0GpCALiUsIIhTxYVRZfVWGdj69JJWPekLZRbc2CaB64Fsi
Yw54hPCI1xKaWWOojS/q+Nmmh7x2QZI4bDesiBFcSRE2LKkiNhUKHV+U4p8ErFHFkyKjs7n1b5Yi
hLM9Uns0GIUI5gAawXORZJC8627NBxeBohmEAN/9guUN1zI9UNsMIqymdE2266IfVes1tYty8/ub
d0UreNpxcDQynwBL8C+5cgXSoqj1rgRqMwRDSINmdDqk5FHtBaOMsW9lUjji8DixAyhqswRRnZpG
mgFO15cocAOEQcKd3ftT8trnh/tzWlHQQpDgf4CVzLBabR5xXE4F+YMisGhjDwWYXc4T89+5wF1f
Lhuw0j2o1zGXePLm5EtZHSrZcbw/C0S9liJKcFqPJYDHLyzbz/2xIN8VmXW/OfGqjlQxKJkQ+MIL
VlR+1xvzYFZm8jplT9ahnCW7eGV4jIy2Q6h4QZJHBJUTZkWdRmw8vtO/A/NNRh5/s0AcMoGIIyqP
QAWEW3a5QMqkpXanxMWr4jejhxK8UEbRvCoBxwLBQbzKEH9cSqiTMNAiNSxex/GQ/x67P6btb9yq
8PuB+wCLAQBpt3laZpgEL7SWvMbpY2I/0uDrVhIDODkLEWIxRwpH2dDrgfO6Hob8wGQJ7hsLgvGB
+4adQgAKpkRYJFan+tRMCnp9hK/zw5fgSZO9i2/2EZcAlBJ2Kq/dFuElZRp3rE/BlE2/26Wb7++r
QDa64GjWmjMXpMDoZpF6NEHwppOcgxvDh+/nUFbuQSEcJbJkt5k24PYGvb6avRbDQ4YKrfG5HHZU
hlS62a9cEMLYnFkF/oIYiwKNeEutdHRep9kDOQnyOWQj3vR9N3FoLtJ4CATjeloeCXS+ZURTAue1
rBWX2vu4q7Y+jQCl05FaQ7UO5oDmX0sJpEtJEja98RpW//ThLmx3TvVns8oXIkTTWqatNjoQYTw3
durG40YKUb5KwCzgWkCNE8LaYv1okM2h3RHDeMUNFPa72nANc+slxxGHJlpNo3ED/DXRMzcGRtMx
QIsaw3YLpfcqC42zZa2gVzYUp16HYw4uA0SYhbPdKrnWI9xoQxceUTw9dvVP21UBAw7fHBFNTlq2
1LYStEpvBTNIStEtqz+0ssL2FesEZDTnJwWGEsdP2K9zNQWTmhrWa2V7PWIq7bmodlT2mlw54bz/
KlpX86DBDdWq1UQESZ7cfu3eirncmaZnVSCoy3fJR5brShCf7pW7lpSG2XdDZr/Ouoeox2hvN4aL
iQjqiGqz6eMW43/rpsKdwsK9r+61DQW0L/gmwYIHYyicPFVHJ7+Q8cZKzU7JPoXf2vwDK8TfYsjt
8CbpotvUVF2DW0S1Xps+P81ae3DM3f05rFwYnIQdhJnca4JRX+qAsiimGXPs1zIsDlrzIwhtySqt
SngvU8V7Fd1GBAlOY06haoATGhAAl9TuDAjzB+ZwJYEu54CUi5XW4YA5ZF4Tu9UHjBPOM78i4Fze
NP6MgD5jWTDbr0x5GPs/dXyiG8Ew7yaW10PCziJujj7jyxmYZtslhoG7jkwHRb9MMs/sPd2xCH3A
wHLyZEA9gLm5IX9SSlDT0qhxXvPMq1VvABm0/lBNHtM/IzRf/a0Uh1Jz29hT6H7eHNaBcEhHJSZF
DAz/W84uioKgpQkxX6PxqfmqtduYUd4X73p4Qf1KkNZzEmF4vWLuwcCPrdvrPYvECboVnETRqteT
0U6WhXY/zE2MB7qxXgufj+HR7goLhC7zN7CPRJsprcLJfJ2d1k3SyGW/t38/YiGAY6DbNSfyWS5/
EsADmQyU6VkgFgtcINc+sEDv3QPfGy4gdbsUUE5p2aABdfAapHuNvbCNBbd8hTia4T0oCCMoEg4A
KhP3KLQJXrvsk+3m2afN6wMEGm8RCUMOlKmwPYd5brqcMvLaNzvrxZCl8m7tH74eLwne+RVBchHI
jGoLOgOZRF5RPODy7tmVJNV5ew1BAB52sEzvcGnBr0EjpyoJVTRC6ssX00ZqO3SrafMZA5QfgUGs
D8IqN6HTpMurBjUL5HWczklyqiRb9NaxwfC4fRBJQxgCVna5g4yJgPEhRjMKRX2dOi/53g1PUgY2
AZfxvo3AjQFwEvwnDl9eCtEG1UmaskHDqPxYRS+q7TLHPepG5Cobe0VzUdizuLkR0AZMRpxPPSCl
HdljgLeLO7fnLvu2ecsuxhemklpNZk0mxp8LF8m1TMYFsLJnUTsP9BCHKN2C75t6Guo+tPVXMwBb
90vpb/58RFAQo0EZPSqUReh9o5v5OLZ4UdA+c12rkWVU1z6fM/mDeBq7yhKr1rQcnWcamMTXrHHb
U/brA19/NTqXfuW21nXjaF2L0cvqS07PNsjk7wu4OdDALcC5R3IeJuM21NQTFrIurVM/BYA/Hy3f
mFDXOchYJ29WCWKQY0GZIq/uAifJch4RSRrFSkjht/RZJc/O5f4sZMML3n3J4i6Pq7D0K3dIdla7
uz/82iJdf73oMiVFQyhiHb79vaiol/QA3WxNRwkLJGSWE6NOO5PPYI73pDlo/88FEuz2kOh1BirU
0u+UEzmrsjbX/J8vXD58PfDu8C0Q74PHJyyQMqhRjyKt0m/JfCyyx3E4lNm3pPiUjyeDHkGqfbyv
kRsjjhsUGRHsJMS30PpHmM9Yz0VQdWPu584h+YyL+k8ue9GtKB2NEcHpBqMBIyuCGJqM5QnIrHJ/
0jMESU91ihLxTHL8VjauxuNNyNUCfn2TApvAFaOZfVT6k+HCs9lZU7G/v1KrElDvgHcjaF8Rf1qe
PBLYg6lFVeEbwSEkfwZLggqUjS84ZEmpszYfi8LXmebS8Q+bJYdvTQB6IQJQh2ocOJWC6ejQHLzo
FJL4luYhHpTKXO41PfNNxDtSAw4t3p8xU1SSN3PiIysFRAEh+0rb6jVht6JlLSjRAFbB6RCOR1ya
sWKhlaffhnsHwWTUN2/kx0AcmTsbyA9xSDQ4vwQLWPW2M9e9wvwm3yfaaTZd1GQFP7fvJeTW0AUe
9X7cli/3Epgx1NxQk9SnBrJQKESQnOo1VcNM4KbgcQg021yOn1j9mGq4onEJdc9/skbd6llqHOrO
E9lcBKawHD9StWBQyjrzs+gh+GxN248CuNb4sx165oDD5fDFZMyNWpHUt8KvAwtcrdzYwolrGfAZ
sL0CgLHiKzllqcQkynM/rjyjezOnrc+T5fgim2WZxVMW9Bhfd/YOiFy26/f688Xu5qHDAkOZMLz1
hBhcm0gsBT9Gwi3EE7IoWeIY4hvylmZKwzpiZerPJnj2y+5B015xImojflDI5qcWlupamLBX7SEF
DatTpP6kPtm5q9HP98/ayg0HyAKfCoi08WIUxtdZNppgUEq5zShY43ZJ4WbqrjjcF7Ny5LgAzjcJ
9MINhD/Rc6yYWtQ+OFyyfF8XH7h/kCdHsB1oMGxbsU1OZiW1bRVF5Wvlq6K7Ri5ZpxWlAy7ES/EB
JYERFO63uHA0xlpa+gbdZZ8+jW/1uJMVYK0tEqwGAtTwcBC+FA62lat6lYyQMWal1+Hv1jcKniYo
qAQ1E4oeb6txpgYLlytJ7U9R6k27cfrIBHgvJ14yY4PsRthMCoHVMMao9l+YVe1S/N2+i5C1wc2D
I3FbZ5KqhWMNWY0FAmVL10YHTX24L2HlOOD19q8EwXS3VqXWNmgd/DlM3dCiO6SX96T/WWwOIUMX
vCs5YKsmQOliBCuK56meRr3ywx9VdHLKD5w3OJW4O8FMBlIEvp2vHnQW6UNlMs3Kb4q3qfKoJXNn
1vbqtQBB1cnAyi7SIEDPjqpyDLZineC9IARkoBgfRha5xuX322k504EMpa91Xmm5o6wqYOXzF+ML
R00bmylQI4w/1a4yuOrX+9toxdlbDM/FXy1/0c20qAm2kVWfiO0GiDdsxuTxFUL3aADSUXeFBNpS
hAqeYzOmdukn7Hk+dTJu7tUZXA0v6NdUqoh2ponhG/BhKftG3Q81k5y2VS1cCRGeV6qZ9SPqmUo/
zw42HNbTfS1IhhcpUeHDDFWaWKVv5h4r5BXea+PjUYX0KAy2cRMkHuvIRpQyKX2n3VeFSzdj5aBi
DI0wBp6fQA4IKo6zrM+y0C78DB2h/i4bl0kc7TUl451gopMWgojgQFjuIaNnVR+aY+EPQ+ZWxy54
DDuJsyoTIeyjuCrUkrQQ4cTENR/DL0m5kRWQe6tIBXCGGfyHa1M4bLU6kEDrjdzPxl1Zu6Hqbt9G
OGW8mT1K0kCpsFylJohjEGGwzA/Ip9h4CGRE3Ct3Di4BBDQQH0Mm3xa0oGVD48SNmfnKfGzT0u2i
wq3T4+/7s1hTBLAtFA0j8G7AJb2chdmVClEVkvsK9UmFnqM4ELJbRyZD0ESm0j4d0GHJr79l1rnO
dn21/WmFzl/c0+Nk08g+LGeRgGtINTuEyMbxbejPmmSR+FILrj2Yk2FTebzn9gVdoi+vSmZW+Jq6
y5Cajg5KdNRQG63uN2sDkQDMAI8sPKPFitm6CPOAaBbzWfsrTfaVemCWZC4rysBe4nT7PCpw0w0s
pGYZzlGY+micOpOdFr0qw5/7s1hZLsC2UVfHO6fd5oFSmuWNwyjzp+lL0gPe4uaon70vY+V0wEni
fM3IIdugoFhqvEl0lsZRi6BGdVSIex6Ju5VZgVsQZHMRmeF9vUGxK5zAYk4trUohIyub/VnJa4m2
+b5fbiskgd77gQH5xVlZlnMwCpTA9+gj7QfHoEPoZ/M1yskxQQICI867nArOUh+RPG4HLfFngCke
a1m84XYjIY8L0wfQF1I/N4l21k+B4wwJ83V6ZDa84b0pKyZZEYGBOWMDwj0QJih5GG1tqiMn9mN6
UOcezIJ0p8s6n69oYSGE//7KKQt5hDJBiz8/+6HbIElMNid1wWDN212BihFO6w2pDwIqXROnFALe
aPOVxJ/vn4S174dXidMAHeANLewim/atibxAjHuIeeaJItV3X8CaFjgOi3PmQd/iUbObODeK2I59
PNwsZWcV56Hx7otYncOVCP4JVzqoxzpUwsqCotmJamdju8sHR4lXeSBGaYCIVvAoG0PrgyoLoIJ8
n9W7RPKCvjV4NlB9uKx56OeWXCTUGgruFJuADudEzSdqf3bAKD4+Wdrm9xsE8RuCu/eAaAjrBMRH
63C750dfCpCR/dyuhevRhVs0ddBTGy3yIjiuXpE/w7e/P/7KRkKAGJ4Gf5vwJiNLLYemXg1DTUNf
cZ5H8pIh4uBINLEugjdyRGUEbjfhMEe2WVmpZoZ+bBya7HHWHkkgmcXKXgUyFIF0HrHCoRBuhdaO
EqYxO/LtPvbGv+Y4khyG1TlcCRAONKmnWUfXhsgv52eVPcclvLLN72gEkxCKQRARuQe4l0tNdMoQ
qEpTwmbM1X5oVTervtzX9eoqoewaICy4TTcZgdkoNJLkOoxGd8w/s/a0fXigNHhOl0NNxFAxGrS1
SV6QyA/SY01P0zbGP9z8yKfjiYUThkc0LqDl+kxhyrK5xPCNcx6+BtUHdin4vS2eLYFbKZZAJFFh
lzMI+WBRS5dpkRv+XX3ApPK+3Qp/niCKK4JxqN0NKstp6ivsZOmetbFtxvsSccpFXvYOmkfxVgBH
co6Iep/59XSYqRfbD2DD0zdSF/5HCq/TA6UcqILE89wrep5noZL6ibazaq913KD4MbWj5Ipb262o
heXs9PA1bvoosLkOW7PNM19tjs65TT+wna6HF050FliB0Y3Qd6+a7gDcaffX/eNw6w0DYoIkJZr5
gHnvBthVmnPY9mOW+5p9pGyvRgfqHLWNfD7vyuCNimEwuHkVM0y61icRuIGxSqmXGv+glu4DauCX
GzhnkSS7TWH1iPpUBkv9Tn2IwydjMwyBR59N5N4Qg4bDLZxqa45idc6M1I+DwJvK0BtkedC1fXQt
gf/+yo+ZwiaPwB+ItInjokKhNbbf/5gB8ulw6Xn5jjC+ETQ2WGGR45vtl3TXjR+4FoChQJ4bFUHA
SgvXAs2meY7nDGlcVHlquyjbHPUBAylqwg0NRg8YU+FFAq6xMEsLjI/4Jx2OzW/6EXvBm8bgbuYF
qyKA0ozS0k6cEWk3xy2jIysOkek22zOJmAdCDZx7Cl0MxI0EbOVA7ArJPYd8Yxe7+MBp5i9O2D2O
xhaLdca8tTNzarBMmkfHkz64g7Gv5s0xE0wCBGBYK96MTfQBQq1oTVplqW+PD2p8SiVezJpJgtEG
EQBWCj1YhMMWlGXTpTGGbzNvNh6S1O2z05x/RAon5kXaG7tKDF+RIHZiZgETwCavQKn+7KJrMZoK
3zevKx4ZmA8R+UFJPbDrJl0e63DUYyOzEdCotOM8n4lzjmUFvSuWQ1dgOjjLsIqacWG5yrZLc7SC
Z36aokl7P0nWSTa8YDhAGVgyGmD4OUZ5yGO1HYeD6CGK/HA92KiMFBNLbR9Naa5nid8CJjN5uaQU
b+3zr4cXLtAOWNZmNDF8mO3T5OtobWxVwq82gHtAaa/ivKHwSFh+lRalrcdJ7M9Ivc1nbfvyc84T
jT9LgAUV81b9jL6TeUdHn9YH++94Y0dn/vU4ZnhXIdDAQ4fC1ztOS6eq73q/LtyuOOgyENTK/l+M
L+yeBkEwQ+fj29nPkOxGZW+Fv+8fsRUNw4tHqApFE4iJiVRysdMNKXICaEddfzaOav/l/vB8gwih
tsXwws3TdYoeZBaGn1I3Y8cE1YlgiTE8dC+rNkOWoQ3w1vKWK4gZ3pDuEZslVCnDzo+i3I31X/Pb
/bmsLdXV+OJSlTnp9TFMO7+9NOqOyRDda8q+Hl5YqkErMxa2+HzNeIiTp3l8bCqJH7ByNwA1ibcb
eozCpxcDq00zKq2Fqlc/Vh+z2Eu1UwEuvO0vIHDcoFwA9Ynw927eiI6GymASOg10brlVUbmxrN3r
rSaWEoSlAiajcCouISrdpAUv+G6rpjnzGg8qURAm4aJe3jskt6pCSWjjx28gRBiLH/eHv9U0hueA
A9TLcDiA8Pm0Suu+VJLWp8lJjz3UUW/H1CFMhXoHPKlAFohbTQiW9Ek74elTkYt5dPrYzVDLeX8O
NyrgAsAIyckQ8A4VHb4yCBW0MWPBJX0uQo9uJisQhuc7+cqhr6o8m3oDw4NJEWFcNyG/Q2NrnF6Q
IaxR08UGa4MkuASd5oKF2h3o1usHEhCIQakr3FbOV7achaM1IdHCzrkU04/A3meRrAzhZidBAA/F
8BA3z3oLOynXyAjusMK56OqLqhRehRfisDkoAyFgf0dncxSaILAhnAZtVtHZvo8if6c3v7Tm1/2N
dGOTcPEgdMsR17wIS8yqD3FiUmQ0Qn+ioRfDXQWJmzK9xJasGGFlrTABFHeBdxeAJZGvBx1JBpwJ
CKLGwejPdfez7SXRsTURGpYKLyGKaICY+p510mpTFYV+ir4n5hl94Fl/uL9cayKAZgUKgTOQIFm5
3FLaWDBzUmPMItibPwJ2MP58QABKvRAFAGfcDd9rNuQGLSpCLpF6ZukTjGAjO3h8wyycAqgcKYH/
iRC8ytme3wsSQz9zvII9lv3ZSR8bzdXRpBD0ArIX0Yqpgjj+ZOTtHEFrulyyXLNHigmRS+YWFWrM
x3TrdYH5oJSdHw04UHjFLwXQgNQonG8goPitlr+m7aYW4W6+pfAoBe214GUaTElb1UzJRefNMNTC
NRLJvl1bIfiwMOMcvAT+guUEmraY7SrBBLRob4EXd2PzKlxyWKCr8QUNNP0coQylJRcnfLYa16q+
3t+zsu8XD0VpkLZA47VLNuycHgyX9t/3Bbz3Rxe37PUMhC1bB43TNlxCbHtq5qqxm7yRX5pPfqnv
f3uyI7pb/6OV7hS7gXaSUf9yFdx8AGAi6PoGN/0GoUBi8NnGQU9wWe0BFwXblCrjgVqxxADqIgSF
6AdCseKVPkZDYKZjHFyy1LXoPrIPRe/NliT8sSYFCVONl2nzVA7X5dXNbs6NQtEiA3fifCrtU2X+
zH5pG5sB8A2Hvcw5gnDk4cgJGy5QwY5XxKpzqbRHkPg4VBJYXp0EShawJYCzwMFcTiJJan12jBmT
+DprqVvoP2LFlVXdruxqXiDJYZe8B7CYSSBFryagTgguqKtSv5dMMofV4WESYVRwtRuik2uQMs2L
Bu6PzZ7Mi8q2Bn2hAqSfkCFH1hFOtLJcojYM8rlKhgA2ZacYHiO7+0dy9fPfm4Qix4u2bEJsSClM
EjeGHVyUlrlFlLmbIbU8o6wgNurArnP/ajmBPBlarYtxHKa9qj3YheQttvb918MLW9RyWDSXKoZv
zkr/uY4ky79iLxZfLxisKMgbFOSHwSXOj4G2CzpP2s57VQRvSAgmcgDZRFfEaXItD3vLAZnEzian
3t41+nYXHUGbf0UIs8jbtm6bBiKi6DhoXizDEq6dY7hROF0ouQBhluA/Z8xMxrHvg8sAzHQIH+RQ
z98rGW/cqhSkh5D65RXoIg5fSzInt5QquJDOi14z3W0+ZzJ+2VVlcHJcE0x7EMV/f2VWE9aMDKBG
59LGbjcdyexpROKHcKMmXEFoGc4dW+Arb5sPISeoJiTRbFxBP1PUOlG3DLwSxeFDJblu187GtSRB
LTRUBrMfIKmnO9X26u3PssVEBNPBhtokLdDcl8T+MVTfNgcdYTic94cxDgZgR8KmJSzFPR6Y9mVg
boiWZZuh5sL43L2+UnXfEhB6EIyv5t+CPHPjROavrW2mf2eAhM5SAqgewmEobftiFmfNPBrBXgk+
cLLfuWhsFLXhuuZb4GoSdVMgGjUn9sXoHgeAbIPD9usBBR28ywrcAIR/l+PHgQ6vvGf2hWWPCXtg
sgDF6hYFzg/JcRAeAqC1HD8kREsjICQuo/VQJ9vpormOUYzCe/Xw+IpwAogVJk3SpM7Fsjv33JYb
m6VyBwlq5c6+CXjWTVumTG/7SqlxwpTvqBvNZIHrFYuHz0ZFDafGRXBcWP3M7nRzCnTrYg9eXWTn
fYEflqy31IoOEO7l8Q8k7MCoKCySMiWa2keqdRk8Jfxmp983byHkS3nbPh4AAc/DUsVp2eukgpou
2nig5l7Z7n+hDRNWCNAHgIHEvo3ROI5OHiF202fgy58695/7n/+eOxHsNRJnvLoMrUZ5t+vl90+E
1MVgj85lyI9m+Nj9Y+VPqr6Pbbee9sPPYNqXhZdaOyKx3ivWA93pkODEoxh8fiIL3mDFvVVFhn2x
8yedHc36IU339+e2chUhV4eQF3BUCEyJEdQgrYKJjjpgSPNDTb0x2rXGEfUw6AFwX9DaFkMc+B0V
ASSm+DKOZ1B/xM0Y+TUYY9R/JlnefG18MMXgPkWPDCS0hYfE3LdK0Jd15FPbG0BSbUheW6vjoxxD
hx3UANAXzFRuG02dToAW6sUTSXeOrNhj5aCDsBZQNhSf4cUoMnzgLqrVqh/MS4BWX4WaPCjj/NDp
z+kHYiyIyMPVxBoBWSVOJDYqXSmU1rh0iemWreuA92azqhFHRY04dhVsl6jqUWddO6O05ZIMT7X2
QDeTPiDPzOt6EXpEWB4/l8cxrlTA88fYuPTajk3Hov18//u5ORKO+2J8QdVJyEpqzBhfGfbF96xh
+6ZO9rYNFmync7e2eeY3CJAqeN3hCQwqXhGH1lKTzYB86BcdnvMpZ8f7s1kxIniX8jZ4vCPADcyt
A4pPG0NLv5R0B+q4irqxI3ERVowIKPcQeEaDINSwimdPN3qttoZBv9gjUPRuq50cy4sst9d39+ey
cgg5ZzGOB5g1gfMR7imaWp2lDLN+UeZX23oYZTCJtfF5A2AAM8GkisbSws4qck0FPZp1MatLQF5S
f/vncy4lsFiArQT+/3L4sdKsKAWJ00WfjtUul1GOru1bjogBgh5xiJu0LQ0b6sRRZV+aYZ/lO+Uh
+0ZA6NN4AIt9YCL/ShKJINScjqRIavsyGbu4dIks6rS2ZwGzQo0sr91H3nC5UIYSZJMzwecs2Gky
D3T4K5Ut1qqqr0QIvn+YTEmN7gk2Ip2frPanLmtBvzoFzhfz3gj5poWZGamsK+PYvuTBy5w9xLqX
bK71heHg3S3/K0LYrZSpZly0EAGwm9Efo0oCplu7koCFgWMION0tRBkFHzbcusS6dJVbGTvzWwov
p5BspTXbAbo9lO3jD4DKwiTIBAKZUWFwcNFcTHtC/QqLPF0/zelp+56FiwjoJ3I9SNsLt0YyB5VZ
TcTEO+aoBQjH7j4yPp4A752dAeVa7tmIqYygshkXeIYraafJomhrp5uXaKCVCKLKN7kROKgtyixt
E86glwS7pjoM5h7Vv7R+kkZ915SCahzsWjBtI1HCN/fVm7JqcwQuwIlzUXuXGp7N9oQ816NXUslV
u7bFOKswrj6k728DOjRR6iac7EtZnHQ0nHqKQY4jow9aEYL4IDCnPAYJL1qwJmZshJ1e46in0Vea
v7XW5zZ/21zEhKcrWhIhv8vTPuBuXS4ZMesuQc7MuoxYMqAeJWdxxVzZYODDiQdu1kLZxnL4MKyU
2e5r8zKNbj7tClMSRF1bI3hrNk4hr24Ryc+BfhuH2u7Mi5kAX0dcrTmoKN/Uv94/JNyqCq4V0Icq
p6HCUw2Ih+U0ysou5qTEJg7Zo53tbDQdKJmXWN5kJ27ce/W8PTqCNwFYNTj1Mp4Ygu4zKC1urRGn
3tqBM2cz6TOW7Hp44RYZW2blioLhje7b+KhYn+4v16rWgcXiTXh4TpFr7eoc2nnR16DeMS+Z9eQU
Z2lxgmx8bgeuxh/ippyaAOOnD1Q9VLJmVGvDA4PN6a54IYeYd2H5oJtpZxswWW+J4jvH7atzNbxY
QjNUWT7QCsMnCvPqGJRdkjff2qFA3SNg2CgTQRJGeAi0UVjPYUm0C82O6XwYqhNtTtvJZbCHOM4Y
xN5A6OJQLJVQTMVYl1Gt84ujAqGDDBm64olwOB/nxMYL/ybhGZlKN0e5rV3K1ovAoBqbsWuZkmt8
TQhucdhyTpIH73M5ibkJUv5mgmee7Yl+isKXhElM4KoIMP2hjhYvGZiRpYgojPTKGSLjEjpear7U
xT6ih+07Ck8YuOAOOOIR5F+KmElIWR+P2sXMPiH7bHTbHwDopIVUKu8IpoLwfjm+Q0Cggo6P2sXq
3coi+8BQJTPgIwgGFsVwNlTA+yUDv7mUUOLlP9MJyibf2mSvvzUJBHldsivz/SwroF4533iHoZ4T
Jh1scKowHRYWmeqUI72M1AP8yNWZsT2UcC2BCmcjq4mF9mMKvRj957H9asiK8NdmgDpOlCrgqYGX
uDADklE2wS3EDIzH6tBu7GzLn/ZwCYD+AZnAO+vcUhtTZjWlqYTYT5GHPOIpzdh2rxYSEDaCDADj
RONBymLq+ybRLhN9pPWfMC8lB3ttha4FCI5HOmRay0oIUIZd8GhOkv26cqh51TQSGDh03D4tV4gU
maFW6kQvmf1E54ewfWx6iWuzNoNrEYLdKHu1nI0Bu1QpvrYvaXzZbDMWMxDu0LnLy0pzBnqJum+a
9W172HQxuuC/GFWp9ojf0At9M8Z2Z4ba7v/3+cIJ0PQunVCOCAWMJ5AjuTCBH9hB6BTJOUjBkodM
jKBiRkMWWginlep+2oUy9gOuPtHiITcIHAz8pNs2UPVQplGSj8alap6VyC+Kp6Y+xZn9AUsEG8ch
qOC/vOEsYmWVWkmoGZdU88zRLRXJQV47CAaCQpzFBnR14u3WV03CqqExLll5ttqv84wOD9v9Jf6A
RPyJP+ZR6rJURNWWSd80KUTon+lzn0gOwqoieC8dpP8Rs9GFrapX6NdphlBEkbrjpyrc5clesllX
RSA6B7g3D2GrwlFugjrSAd4yLmawtzLg4XFJZ8mvvvxx/1CsKuNKjjAV1IVqRQEk5MUZDrHughYk
/AD8FLW6yBqiGhXkyCJal6pxhQrzGSLm0NWLTzwwATDc/XmsmT68GjhLP9yOG1QzVaaWziViv6Z+
KKvPwQdejXCT/h2fLneUVQwj061Av0TTM/4QhK/pwYklWpfNQvAtI33WtZbPIjO9/FNnSRZpTdnw
vpEb5jw8iHgsJzHi/TYrBiYxt+5ofmnzr1ElEbE6AxtvFbRqhSrEl0rRmGObTbVxMYIvxos2/P0B
NV8NL9zRmtEqvT1ieFV11Scqo09Z/XqElmDCoWxgxJYLpM+TUxh6YQDb86DXp0QW2VofH4Ez0FPa
yHwJ+qVmXsKTheGYHgsSunX45wPLg7Ttf8fn8q9euQ2dcgVUbVh9tDZ/cQrJK3F1/1wNz39/NXyr
tHSodQzf/2VPrqEc01FiuNckWHiEKijAAwRTBEnGU9ME84wdWtoPpXrUSnbsylIiZE0L10IELSf/
R9qXNUduI93+lQm/cz7uy43P80CyVm2slnp9YajV3VxAAlxAEsCvv4c9M3dUVIV4y2M77JCrhSxs
CSDz5DmpdDLHghGX3rQRESsXmYt9QFbQn9GqSNEumm+ol4LbpHESy38w2W1vRtLeXD/P8/kMfhx3
dqqLbQA6EKQFJ99JOv/gRg37Kz1AngthMiBJoRFzPs+poXoi3cZNdBrL4mPB7tXVpMgzahwwDOSv
Eeh9k6uzqsHjrCFuUvKjHxyvl+Sc20daFmWceDEgJnbeBfDMWrxwcOjobTTY8Xg1T96i/cVWUGZH
MmqifQf3i/HeMU/DmgTT23U05+Zw9gM7hzzXEi5UOcI3SI3bpNLD1AHK3i03/dVlcUiPvzayGCdV
1cCyVDBSdru6jrI12b63e+28/cU4+UVTW+ncvv5r7B5J/3jtRgBeDsRsePWAowDRw/NpngpiVaXi
VsL7Q+Hvrz+P0TzCC2AnApb6DWV0X2t5V9YIi6V+rFMR0V7Gf6EDrywsjuRRG/PRyjwryZ8kCvvN
w3/X/OLASfm/O1CqMhRNVNE1CMQ8wuePkvMhWiwg1hilpyvXQmQkj6p2a/QbgQzHszde/7qCpTl4
iLAP5nsZAGgkIzkdaztxgu/+ITeuhm6h+VmEc87EYjUtllINMbK2y0dstxdq42L04fqZwHNkxnKA
EURfph2yoC3qdKBOIvREKz8ba7HPSxttzlODZhbgM2TFz3cCmXqv7OHRkyk70LBn1y8kNDuT2OJA
mNkVzpvXZWNrvgJAywrHtg2b6XpwJJK7eA/iPJuJwZfhvBaSC83ANCgutJ9e5BrF1QVfOodT57rc
uSRqCS7kBWSmCZUg3UlDc4yp9S0Yn66e4DMTi0OT1XWZORNMOFutTqxuRfbnwj5DvHkO1WKWcb1e
OIq5yKaACG190vINKBa1OtKevfyOW9d7VCRecSTPRzPSGcttIKTU6qwH3xWkpEJvWOnGhWUK/CKo
CVGjgrfzkt0PVz9fuE5dn/Lp2Gy8q8llkVt18eyAIB/e/W/49ztmtE1WZVhFItIHPXTyIXp/mi+s
pJktAO9Z3C1mlOT5Rqj0bpzGwqpO+RiVRkSKWK1t5bdvf8CjXplYnJmk1Wnd1jCRVjGkhxHSdqDz
tIaEvWgFdG8OEsZz6HYRYbDqgKOU2QC5bB4XXlQWW2jcGWvzbcxx68X5gMowUE3NmwOWFp2heK01
doNkd8N3rnerByG2YG9s8yLyghvf+9qXK0ts3mhvLYJbC8kmpBPfwB8gbu2lsx5Gz6tQmWGAKm0R
mTKchg03t6m9Vtd+YSShwAnnMp/jWBiLJUGcgBhAlpKTWcV9EaXTrlSRezUjI9K6QDIiR4fkLmqq
Fx4Yqlldy0qNgAz4l6F/NEDtuVZfdGFtn5lY+Bg6Meg4M5hg3XYoXsp6o4uXq7ePp9s4h+DskUxZ
Jho1YwQXrS8ghuLc0HQ32npI18oFL3bjlY3FlaSu+p7wQWFlVxFtQs5iql/vBQAgn9nKkeydVfHO
vQA1SOHnAPOcRP6hosjsP05rYbNLqwognhlFPksUL5nd+SRNwD8hBRVo0VAczHbPxodUXC1TjGWF
hA3uJbhCz0q85z2Bqt+I4N1ITg4Ezsd9ra/cey5Nxuv2F+cJihEnZyolObleXA73dRGvol4umAAS
BVeTGdKPyPJiZ9Tu4Gap07cngx9bY2+3B5lfHfmYkYx4Ec94a+RNF/Ntcw7OIZd3J/ZJ13EsnlLE
ZN/fGRdORpQMAh8EOrcZI7QYqLIrWGGOKTt1hzK7LYOVHqw1v4hKyD7PGlGAdr1znm8D+v39L39h
sWJQQE4y14XigrXwHKIp3IbUGTupflPXYU7uchmVV0sQATY3s8TgYY9XAA6u87XqjNhyeQ2ZgOGT
A5oYsrKpLw2RB+wDsu6zoWWZcVf6FS90g57KOpJulK+99S6s0+B1+4utVrCG9ZWN9m0/KlUs68hc
k++5NA+vTSxGSJjMrvTUoqcJEUBrX5XHisRqWskzXrSCkm8UHAHL/UbaBexPaQuVAHpSVVSakdHs
yBA63ub9NXVxuFAhAAgYmERQEXQ+226KBJ0YMNt9vQFmJ2i3rF8JdF3qiI/dhqoT20KSZbGtIWjV
4+HRQ/KweLDFzoqU2HXlCprj7bIyDWsubEK+CxSvy8SvbvJ81LqiPDE/QlxfjivL9u04nbc/d/JV
VBZZD54LivZNJ1T+NhCbgF7tPGACjwIMFfI41jKxKZySEi0AJ3fOvbgHYWZ+fcgRs4xHwW89c/Cv
Lia7dhsdoBdanFr/pih3lMakXiGmuzROr00s9saYaQRvkro4jUNksog4m+z6R+x5LxbrSQIix60c
vXD7La839Ro9/UoX/IWb9dsGeZcK7Q9tpMtdZR3t653U3AUsVlTt2pDRXKymwBr7lBppflJmPJhb
P4/dtZvNpV54KIIDkwNODFRRnC9YLR0n2XAQ+PlTjFLRMX3syt21vgO3plcm5j35ak943Th6hOTF
iWGgssPA99r1r7RzE3MvX5lIc7vvtA4mCu+LASgY3Xtt5DorHbnkPF53ZDEds1REhvc4xird9NO+
1bd/YaDALDZXs+NGvizJQYhcogrIAppAP7TlpqG7VSr5i114ZWIxF1bp87GvzPzk8RCoP5/u3+/C
xfbnejU8KQAEW77Ie80gLS/c/JS5oaZH/dq1YB7i8/ckJvpV+4vvH8xxqTFH+0Nwn9VhSe99AIfX
EKQXN8UrK4vlRBEaLDqE+U9OtTXLGwIf5Z/eH6i1jizW0iS523U1yOq9Lz6g7n4UlEc6rRhZm42F
l4V2oJEjPZyfhNym3qZc809r7S9c7GgBXeaKuX0r8gE3IyunxEr7ywS2VtDALzy0D37O/me1Fi5f
a37xVrF46XVdicWEwET7xV25hq+1vjgfTMItH54vP3F+dNrtuKYBf3EFzQyBiOEBP7A8pfnU+560
ZH4Cq5TT7urivhhCan1+f51e7MUrK4slJKbcm8wOPon4kVPv0yB+v/2LW+1V+4sl1IOFjWUeEFS9
OoxJWR/EGt3CBQt4BCFHgdfKfHFazHLLCarXRJadOAtbFJM0O8FXolwXBgllp2DAR4UBfN4SqiBH
XthNPoBzLU3DwPvR6mJ77TABn4VHL8DaCEJAU2txwLVtrSRJ9cRx924WefSeDysz8bYTswnc8G0U
Zr+9f7tZbrHJokZCzcjL7A3P1y4CKxaWSSPlV2Vf/7ZQfA3caFp7QVxqH1TE82MIGvC4G58PErGs
zilZbiRBf+DqoVkjUFlp31tMQkldbVApJqF3x5DGXnM9UxyyRS5SXkD8XYDVOu7oGIg8GAmxH4vi
pcLb9P1ldLEHoHRFJh7MAm98BmRkAOzUMEK228c8lZGzVkP51ivNVaC4qiLKPGeBF2NkFsOoD2IE
dNqK2k+aAardpF3Tt7rUDcSWkKLCIf2WyYYEUzbqvW4kBVBB2dMIEpXrx+m1gUUv/CYdRyBKjMQr
bwtx81fm+XXzi6Ohs52MQK3GSFQaTnm8xoO/NjyLfdCq0RmZjuY1bz82B6avnAkX5xicGoD6A2QO
JZbzfTY0gpJ6sI2ksSPIyPXBQ2DcmtfftrGSXllZDBJ0p1BTicroJGhLcMgW8a/r5xisI5DrBkQL
3AqLSx7jCrwNra8S36dxkdH46qsw0ixgHgP0GEo+lr6cBVNL2wmwvMR0ID8dRLpaY5y+NM+ol4TL
Q/AHXDbz569ePZaSTWH4Uk8qVEM7zS431sIZFyxgg+FliHAiOCKWQT4CyEvhacQCdvdLFvys1u4w
b89m4I6ADJ6FjubltBgjZK8NBp4TlRRQY+UP7hcgtd6f5UsWQDIDLzGzb4IN+nyMGqOzfekXeqK0
O131kafKqGtWQlcXhmkmIACBFjRSIDCyXEqCKouDFjVJ2b0u76uf7/fhUvPzXkOOYyYCWZ6buQpE
OhiVSgIrykRYrSVQLrU/173jZoHyyDdVnmQCS4qnpAQPz5jde/rK7eiCuwCpGeTqkc+a+Ye98ykw
lZcHNO1kcmN6n7eRll3vjsDxByjEfBoAorUY/aG1FaeEy4TvM9Qq5PfKvC/y7dVzMHO/YZptgEag
dHDeCUROhNeOEsBpsKY9ld3Hv9I8oKLzRgB3yXKM7GxwNQJ6FFp/o+CPD67HZM91fngnoBh1fjMs
vGlO/EnqBVD4HSAL2a5e2QHzGJ+/y31cK1CADGIUuLs3OhbT2NG+417CsrDAMjrRMn5/hNYsLB4K
Q5GZPUyAFiDdGMZG7+J+ZR1dtoAkH1J8+HuJerFSy2EzU1WS90dcwBi5NdcYLC5sBQzTf0zMX+GV
x9Zoq8teSi+hIghrbd7KNvlGP74/VBf285mV+Vu8suJUvqk6hY4U+t6rduZaeGRejG8mG/x6yIsh
Awfi7/P2A5dRwcfKS5z82WVHX+ya4tn+2qm1EOtlQ3AdeLvBBS13Nu+FWYwjA0GYgez0Ps1jm2zT
78GweX/ALk4L/NMs+TaTwS02txk4msS7y00053ulRb3/QECc8RdmBW4K2WMAw/DSWpx1gmWV30uw
G2gslG2cpddvELDxopb+N7fjm6LCVgWFIeQIKthg59SH4YeXXX+jgWgd3rhINM1yVMthsvuRT9AN
TwbQfb8UxcosvF220EfD22RWSAPZ1bJ5d8LhYYvSTHoRSSsMrpZhA+rFwTEKtBOCk9AlOl+2hsXs
vqxskZTOh3xr5x/eX0Tzr5/vilnRD1yzOObgBJd1TrzpGzPP0Lz3mQy3XX5XXV+xcG5hse8cb6hF
nVoiSQkJB/4o19zThRkwQOwCxH+A/7yhLdBz3yssk8qkLGTUcDccM+tw/Si9NrFw43XmuwIs7jKx
4Pu4isET5FVrcKrfet/LuQCeBZ0BpBozvpjqjEnLHAchkrE/gHWFWiFtwaG3y7TIM0JHbgY3dtdi
0xdGDy8JHbdYuETQGi7O8GzsatJxrieBOUV+P8TT2uBdsoAIjYsLArJCb7pFtBJHLGUqsXgWOhFP
f1w9ObjE4go1q2nB4S2CfcyFNKvbpDJhxZ3eklCwMhyLq4O6c+kwGocfQShryY0xpcInIF+RSQUZ
9bJTUb3mzi8M05mFxRqTvdLK0YCF1o/8r8MaEdzb0wJPRrg5YD9nmNnyrmOlrrQHmQ9QLZ5Cp7+V
2k5MoRWsuMOLZnDyYbfMVSVLdwj2UxADWGRIaPFRUySqhqMcELGp+vD9Wb80XGBUwl8IXmLeF8MF
Qr7CK5tqAm/8Z42EnrEy4fOqWWxGPC5wboBKBnQWS7Ss6kdjGuxySIpfbtbfdS/WNz6xu/Ylur4f
uI14eA8D4/iGvouzsq6sRvCEjDEP7XZlPi4N06yDiY2BacdBfn58uHgJmxPwTYkiefwzM64WLYJ+
JIBfaNuZl9Yyng/QWeBQl8jE1u+osTOerx4d1Cnjbjsz0wL1u9zbuQk6osYUScH6sPns/AUqTBRC
g8EQvJ5I/r3h4sCTAwDmTBeJY2+6IBZrlF0Xzlcb96ZZD8nEG9tbnH6t3TlSBO6YZF4Q3vvmx9xY
ecRcmGF8b0CmZrZNBGEXp4bpAn8y9N2YQHFJObdp/3T9FOBQQgITGD/gUxcHRJA3nV5N3ZQMOVY/
JNT+u+YXM9z51lAy1U9JK2LlRWRtA7y9jc+MQP/5+gs/oRc9ghwT2vft7cTDlO4M49g0m+n6a/+Z
oWV5xtQx1yhtGLL6uKvCyj8FEsK5OMOvLjOBoRkyCqwJCk2XxO7tSNIKISMYYrHq7V2gTYf35+TS
okXlPs5shLeAklssKUcSXAoEUgYsfTT0oyXi8fqsRIBUO4JD8z9vY2iuaKlb96aeUOC340G/1m/g
6EHFG14Ws04G9EXO3R7QtaXdlDWHcsqNKW9+vT8+bw65GaE4o1tA2YqzdMnhyYJqqIGF4Ikhbnvb
CDUI57GP/RqY+s3OXphZbA1PeHw0BcxY1Il1m0Dq9OvVHYFv8mbQJc4GVNefD5OZtTJAEWWHO8dG
+QdH7ftxL6rv71t52w+IhGHJwgMiyAIh3XMreWOBOL4y6yS3IjDYhJpxNfIVywhHENKAM+QIlErn
FlTQtL3PYYH96m6qa9F3i8YXX7/kPvWJROPEvJFGPKYf3h+et6vp/MsvjmigLQXpC6NONP/YPkl3
X0Ogr9m/b+TNlv7dCX/GOAf495JWPHMDLXN6q05K75h1tzK/cZ2VG9OFaZ5PIcQ85opH8CqdT0JP
Awpli7xOdIA2wrHcvN+DC83PuWRUXtkzTdCyHrdQtkeMyaHJoO9/QvD8/dYvTMJZ64tTru26TqBn
NHGGMLfiTNuD2LteY1e8MAtzpB34OLAxz1jw8yHKBDYc84omYcbTmO4K8dnRrh+mMxOL1TRwaKP4
XdUkhv/dNG87Gl89UGftz9P0Kkw38k5vdIL2J/2umnaZf5Bg/FgTFrkw2bh84xGBjDjkFJbJA2la
WTlmTZMM/Lb0Qu6v9GJ2nWe3+1mW3EVcHA86QB+WKRyt7Imtp26TEDcc3KhXe2qETflZY5FaC0Bd
soUhAyMECuFxD1wsLfz/vClaCpZkJzSaeKo3wIBZwNaAl7lYyVq8ue2gX4iAgPVlZhLEyXc+O22a
Mj3VYct5JFPcjFHGtulwUOLp/VXwZn7mVxEqiZA7wvEBjp9zOwMReapGVYPhJ8ZjmF/t0BftLw4m
1bDUphLt6+UYK6WFBrt2w/+2gLgjCN5Rv7K81pa63zqjC4c49Nt2PGXOvkzDao3q7+I4oQYSbLMz
h+cygQE478RJHVSJ+qKV0bjGwf3Gn6ATeAOjcgwwHryBF0tLtyejC1JOkzzYTf5G9sgwrIzTpR4g
doMKHqSRUBS5MOHmdZ+ak4AJFK2osFkD8LxxvHMXXrW/WEmOTezMGyeaiC72xw8M3MndU+/s31+v
FwfqP1Z+1xi+8loNVZNba7BC2qhvP4ztp9Re2XorHfkd3XtlwuLO5HoKJtpfhh8SdqsNsblGhrBm
ZHGA+B5hTiUxG1UaFtbWKB6qLnL17//daC3OEAXJgDyYBjpLRzllZLNQWwt2Xp4Q7AqQU/2Gw5w7
ECQszZTmBk2mPPJZpImQ6fH7vbi4clEnCK0fxAbfxIUF16VGxhErt4hJEWZG+Bfa/02VjJpjuPXF
zqDdwE3Bcgq/PoYPOsJq77c///7ZGTXvjFftL3ZGmaa8bHpCkwZfnu6Ev03jaTgaK2+Ai8P0yszC
1epWOrEhQzeG+nta3jrBr/e7cbF9BE8RnMdRC9Gz85k2M+mkZt7gZqVisKlOawVLF1cSIh/wTXgP
43573r4cVGP2GYYJPGcoNyjG3RqSYc3CYtNluip6aVCaoIxI/Mi7Lb+aywZTjQshitJATAnC9cUc
COmKYWIuTQLnKCSOoZXqm3mMl0tpFvFEThIvYhRDnY/RNBmQqXew20zvpuxjpwi152xnPZvmCnDl
0mS/NjR//toJFmUzlSYMQQAkB1+I2ly/mJBBQGQZdw+EQeapetU+giHEYDSYn5Jhk330qh/vt39p
z71uf/a/r9ontQvKPJriXoNgmhbROhLBlrQPDfkrHQH2AxlD1Gy+eY8FbplVksk6abToM1mLRV1a
sTMqFuyCLkZp+RSbCk8Zbc5rXDvM/NHBHdpdmeg1Cwvnp4+ydVQDCwSCyqDzGm799NrA5rwpsK8R
25zlZ5clY2BTZalmTDXy6EdSPzfjte9VtI86gpmgEuk2VIydz7WbDQOpUIaYkNBUO8favr+ULm0F
hOHAjjwXYL9ha+X1aBYc1yeQzTw5w8PVJPf49rNHRdBmhlctY3RjDZj+ADKbpK/CWoRkDRJ76eu/
bn+xEzTRVGWVYYGimsSnoXttoRuSHS7qGeHrIDaH0PLCqVKjM/rcnfhdrkH41/+OApmVLTZ/w9dO
b2lh4fSsEvxmBjIrd2Ta6829G3zsbiHzft0sY/gRAJw3sg14Fdbr+SIKhlRZvqq6u/5TnR2t7J91
sv/zIv5P9pMl//y6/T/+Fz+/sEZ2RZbzxY//uCteOtazX/x/51/7f3/s/Jf+8e0n7Qq6/CNnv4GG
/2U4fubPZz9sKC+4PA0/O/nhZz9U/Hfr+Irzn/z//fBvP3+38iSbn3/+8cIGyufWsoLRP/710eHH
n3/MPvt/Xjf/r8/un2v8WqR+vuQFor3/bOvfv/Dzued//mH4f0f+FeBXMJrN2iQzdnT6+fsT8+8g
OkD5GXLngMT8RtFT1vH8zz8c4+9QaQCEAmpIUGtAMcIff+vZMH9k+38HyBVvGtDswQmDMfCPf3+x
s6n5z1T9jQ4IIhaU93/+MYeAz5YcquxASzPjfx2sBjz37AVuU2bE1wDDo1HRMf+R0fIBcpPBHmDw
jyXV+gPCrW0oS70MuyJlUTd4zy2xcL2W3eeO6m1UtBY5VFpQxp3/HSHfU9EWm0zU0dR5RYQjEfyn
ekHDsWFWqHH7TjGH3kOj4sarSxp1AYlMTdKdA/omBUSKPVpNmPXipur6fZMbqO8NNqVTVmHA7rqM
3Wm0DMuc3QVO/c2t9Rc2pXubd796LbjzeuuoN96H3By3gw0B8E958JOJmzH4xJW+d9JjNh1pWdwa
/kfSWvd9qcuwtatIpzJM5S5oaNhazkvQfCdiRmne6S4kMUEOuKmLOuGBiHWTbHyoaBTtp2qkB0nE
xh+2Vprd9A4wFjYoANSjqu7Mogs5SZG51l5Kon9UrjpMgbr3gyYUbb3XgqepzkO8xB/K7quiTtRU
etjINlTQOczyYybYnbSjzi12nvvdzmM5fMrqZodhnIY8DIo7Yd2bYH/QEc2AlkTYOz+1THvird7H
UktjQ+ufuuwZcZfQSKOsekwZ2MrMcm+0YisNM6YuBH1ztXFyM/Y7/S5HDFfpmQ0hNNu5g+b1ThHx
UnZiVwNzEY7CiaEjcuvp00MuuzCz/K1Pxh+k2wryDGJDKyQ6WASqKqQaKC/MXZE1J0mNfTBqkNl9
sPE6iLKp5geQMJanDGbzzIqIdbTGpDM/lUBjDg4QMVNS8WNZNiEdRzD06DSs8iA/5AO7HUE7A5Hs
LHLS7kNWgVDHSFLqbHLPiquuSzJ3fOx8lOa3jtz1SEMgRoafNFl/BTKMQRpBnjLm31ijDicOjUfq
q63OVRAJHSy6k/6hdzC6ipAvlpA8Mh0W2cr4Zeg/bQOF4CYb72T5Se/rXTZWUe/VUTd+bkDQceCz
1olDYr0kU9hK8yO0NwBXcMOpNqNaeqFUh4CPocPpTWG3CK707MGVd5Y7/Co9cd8HVUw7J/Y526UD
9AnI17rp4nGY4t6vb4qhD216I/PHrp3i1uTx4DzLofrYZcE+m0NBQx07+pj0ZdOEzL/t+YBqQWPj
gp+H5j9yQ21to/rMzeExLejBrMZwVH6sWd09B+2NXTin3mvAbFAdKlvbT9Z0J5n+ElTO11waWAdf
AmRbtCZOuQqDujvY7BNn3c1IY8boMQOIBezUN0gA6aEI8rDW7US6494n6Skd6195hkh1y2URIQhk
YH0PsTKd+wHijs+e2b0EHTvmv2eDb2mud1CMYaHQIIvi5u3Rl+XXXEs/B/4sA+pYv/pA/2mY+hgW
/hhsKgMOIi02uSpvTK3aDF0Wl1kN/uV8owv/JAat3da4AEaK6HRrTOIRhN9fA4eoOGuJ96AByhRq
SCnlzFaRBHAmlr6WbUVePQgvYLExdh8lNlIn4BX0aq9PLKT0q2o2heN8ISQhU7FHOLOHB3ks+IuR
QnqRQzLWBf+gaPLvht/e554MzQnF+PmgipBUHosKTYP/SW31UA2O+ABPOsWGJ2/xfGNhB1bV0Gco
yfTMGwjktY8s124LPJkOcOz2rpUfB0oiZZtj0mbel9QAR8vI7EfimQh+ATto834M/aprQz3tH2WO
u5crzVPd04dSuNnBr6Zh62aN2qedV2+YoblblWNPesNUbiZSfCNmf8P8YDOw9MEfmRZq5NZntnxy
av0zVDMTUpY3pefcGxRidPbNoGUKgdziJ8+1D2pKbUgSuj+7FMQfgpRQP5dlvg+kaW+myi+PnV2L
uHaAIRsc7avFg7HChPskko45hL0ceDh2Zbt1Wzf2gOkNbS29TSfV3RdtK8J6zICzsKtbz0nbfcrl
5MOLUn7PW7u4A/+gGRIAWf3CgoKMpY0H02cs1Bvro9dk9aFMdffg88B91DpniL1O5PDY+l0q0/QL
H2i/dV1RfOp4M20dmTcnLIyZkjQrbr0aJUsZ6svirLfZ3q16FlG/aTdVBmG+Gp41biWe+JkoSdQa
6s7rgm2rOkyahm035LvM0iL4sxekxofQKDsZ1o5dQQxWodzKT9tNN3T+JssbdjBUU4Um+9Hw7NHQ
tL3VamwrzQ99wazb1OZZbHbNsOngrxIcvNgzY+DS+86y+dbK+fg91wIeqsqWxkF6Fg5lwGDgbU0K
vWEf+EA1tg+9pYaNdJ80RzQHUXrwjnLoIpH9suZTLzO/2dBDinPfjIPJqo+k4WJX+TFGuglru01D
KQg5ADtnb9xB1XEuyVcucn2bl34fakEOpb8qlLp1m4lmONjSeyyIpHe2V5IXrlMtbLSpPKaQzAyh
HeFHbSmaWBq1BM4oAC1cURm7qWXuFoOP24Brfq/Lsg3tzMCqddtqq7EewBht3Di0SiO70fjGaWq+
rdu5NQv0eCnOsgdKzWfLAJWz05hZ2Of5vm79p8kyH8DAM0UWc9rbQcf9wPuEgotgpzJpRV0pVKQx
+d0smwEuQhQ3vjOlkd77ck9cZe8HAyQVWnsnxU5XuDGpXxkvjDjQOh2iNt1nRemP0c1OxGn1Te7X
8ANmdWfI8iPUcw9A693ltXFSmre1LLrnzvBkdnVs2DhPUvUiPPINmE54jGbXYdiLosIj0N+50L4u
BEjeboVwYwME/WD0Pha9swtIF+UFCUtjilmdohQ0P6oapfysG3ZV6uOYau+YQ46BqB+yYIiq6aFF
KJtS7Z6hgje1XEh+IhSZ4qoG3MBGQxoltI3mHmOP+8OjZpfBsakAiWBpP94gwZJlEQA47SbXR+Oh
0hCP7eupVGHt6X1E6i7QI6Xb6QEEev6OgO1m29FRxDxn0Jnkk02LDW+VXoPBJ6g2tuqbNrT60dln
nkcjDWWbZeR0RnBsG8u7wU3Z/U403BtzPWU3Ywe0aZ5xfccalZ8QbsC5mJus2vZjrcWaSnXAU6tg
a9a2CMeROxurNw1k03Aq0aBVN2Nuax+MPCh3w6Sc/QDhv9uxY+U3Waj2A8OrZ5NrCnekvlDpow36
uCk03NQLfb207Ii2YnwAfIQcQFui78tKtJ87W6jQBqCbhPoIFTSpUbpv9EY+lUoad10Aaffe5s6v
2shZxPjET4GuPTsTxYlatSW/97nXhiJjuM3Ura7dl3VOtoNPiyd9AGu7ha6HY657JzwiwDg2Zs6h
MrxmL4K23TBt7CKVmhzuD3lidxJONCFIcewKE0eH11pyC/9hWXursQClgAT2GBRfTOjO21uD685n
A1qRkRqNPO69oUwCV5AMF4DeGuCovTyE5Fv60R2H4GBrVGFSBxZmXYpLiqRTZNS9dkPJJEMFCb3P
VlmnX2qrr46WNU00qmuFi2IjvWc14j6stUY2O6d+2E1ePdwJqpVfuqDyD8JwRIbDE7mpkEJ0/Ieq
GnsvRs2OtJx/c1yuwyFaWuxpg31nMv9DETg7RzAeZlkRd66/bTvwu+jasc1GGjmFqHcYSajhZdpd
Stm934lPNhHxJKd7xMltLKVRiBvc2vu4HamKSqmpcCDpN8uethWwSCEIVm9Bn3Ub5DgGpV8d9IE9
+VP90YKiWMkbnEwC7ok94XA9Wr2/0enIY9GJauNk5VdtAKe/qxlbUXjNptWZ2kxln5gDKgDbgUYQ
miog4axbYVmmd5XJ7hojPwT9M9Yg1DrJ1GwCN/vECCRL6vShbzWg+ku9PzCW58fSJ0FIzLEOuVZm
UZ3Zn9Wkm5thNDH4XhcR0/8eCBRZD06OgIksimMp7ebJNFs9NISyn1RVIKGCUurQnfD8s0vD3LLS
6OKm7D6qSgUfCCE8pJnyI165x9oL4qHwsm2aVuyh7QYJnkAsfD8jaah7abMRjXaEXvHWbIIP0vjG
CieyIF3mjN0OaWCg4QW0P3r4EDuabG3TZPwWsguhW+JWGZhNOGhiJySJfMP5RWWxaYNxy4FDIWUe
61151xqfG6NtfwTG+GPoISnl474d5+Aw3VYFlj7CtEgNQVi1Q48xAHgRTORGV8MYi5Flse6RIR5w
KcW5odU3lGdHqJ7fZ1o/HKk+JE0+GSHIMvxdFVg8LAAvbLQudnobqp0guVAA7PViU411jWdL51Ew
mzTeHRkdslNmVuydwrI+693/pe5LtiO3tWx/5a43pxcJtpiyiT4U6qXUhEuZkgASIAmABLuvrx22
Xz2nfev6eVg5s7NRBJuDc3Z3UCKAJkUy9UQfbYLGDW/k0EZF00t94X41wn0lq7wpWXLsLcFL4ZWk
2RAm603nymAHhwc/OJVsn2bHoQVoBn4riayzgfvxC8Lml23kGrMdSlU5wLVn+qITtt5GYzQ+1dEi
H+LQkp0bjsPGmnKoskTS8IWEgzzzUddn2Tr0oZUOz3QnA5L2EGVhuJn03nOr5mUCOPTIZNu8z7Ec
vo/oNw7Dap2Di+24/cZqb3iiI8J0rWjrg8MT+RYxMctsBMW1DVozYp0CbegNnaLhdQhJ+SBMze5h
QcbBhEQmNL2krJpH6y/+2xoFXORJFHttOhNd5j5Wk+1sLcqMkDZ+DI1GcFMr5hsRKve4ehUGshgP
ahQ33kNJtJN3lXHObcCWfWNifVOKKiRZECmU/lr6g5sPq45OOATW4xoEmOGS0LQvIMNLPDTLko2u
CR7gF+CvM0WgSe7zpX+xNES+arDO5Bk4wrw3rA6KpBFd4YT1fh2caj+zymAR+2DI/exBYY6p1oY5
7B8Cl2bEQZ30FME3FX+WdRAUOmoZrA0j/7LBSL20ZwFsKGW3WjxaMS+3a6jHjJSIh1ttjDkxdtRy
FJThjKAiOfTzWMJR0Bat7v2intoTJPSqovPem+vM79cUTvM+h1pySoMhemwcc4tzt0+nEd1CGZZp
bYMHt+EYZkSZyxJjjTcjexktJ0/9dvU+aDNGqW/KHFBQBY1A3XwuthpuRlnvq7IZixbjemFDL2Wl
kxSCiteuJHDIxXwz0aCofdTwWFR3ddgjVy2Z0IaJb203hxjUyatpmhsV6hbvussekwDaVGxw4ekI
AhN9BFwfYMfHo5wwY/KvFZAJaJd0tO6L5eWeWllMgWdT0o9jash6SNyyzAcEh80tzBbVtOLvyenU
EbkZRWxSilHMV02O0fQ6TN6Bs47wP6dxF5WW5st4F61PdbimiwT2AFgpCUTeWf7oVgOgAiwTytGx
7t2424XGeKmdPIbRz1Nnoj4Hclk7dF4hvAuybjBqqzjzRBRmCHYEjTwB14i1SqMkp/RY6Y1PtMQ7
VA1p77LP2ms3dRN/IsdSPrWNc8YODFPEukeb1ZTBziM9um6CIUvU6oLxao9L+eHAnJr6tnQK1g8b
web3iGCzxYpmXgwrtDzqYxnbwlWvpbMuWQTwpEZCWdZ2mAwGfZ3U6hGmDgn0OVpdfHzPolw6zvPA
+qJvNKZTqo7WrPboigjLRTnf9mVEC5MwqKJFMyLLDshhWOLeGbYJkpMvN6yuv+nIuzChfjjg6/PK
4gxFRh1kxw7WDTRtF2xxCiWpka0oTNfYDeeAVPSi/KLpGr3TeIWyhnT9HVs9bD/sE5SWJlVe/yi6
+VTaBF2m6J4N0zlVyTtUyWM2tG219VxxHsWO2vjBDmDviVjPnnFTjhUQvKZnVrp+ZptB7HStWabK
Pix6XwF8ocv3UronS8vo5soAIEOvPwbVuKae6WjRUlKngH8hneYnF6hQEbGgfmdrjYcw0t3L2s1f
3jSEm/U6jbpG1gVLyI0YggNlNAey8S6ryj0FLDrZ3mkBo3nexbYRPc+TP19Eb+Lt1Kmc8OXYKZDG
lSU4lcIvN2pxyMT0DJ1pn8bxAzWqe/ZhNC8CCVB3gnUGl0FO6TzWJnW5StJBzuHJAf70AK4JcisN
PcPQDzdGrNuoAjfWosX3R/K8YAAvYHe88QnD9Wqb1QU+g6ixPmg3zSjwtLAn0flyS1sbHSNSooFv
+b5fu01S4ik1fL71ZBM+NgAbsW3c2bBmXbNA8njbdTrekG6pt3UbyxR9fYKUd/FDT+yWrMEBn+QZ
Z+LZ6Rle+eSdyhYo10JQCmucjSWr9iG2rhMvqLJZtW4ROt2tLinAxhCQcyKqLSmlzaJ20MUSJEeK
Dki38/KGw8pDr18VI3ChkxUesFTi1vnkLgaOBE9d0BqcvaE/Yt2dn49T4OfJVN8J6sSHvmSf3shF
MUbrjyisSBp5LHmY5YrXXnR3ANNQJM1sN0ya7i4SWqD36KxMO29MNr1YyUGFKjwtkrJL55Bq13u0
2lSTBUCztF2mAz/DwXUro1JllYqefSu205IMOYmhLsTBs4W7me68NQkvQ1hxZFEBBQ3rixc1D0mo
Ua/8j1Gtv55KuCMlTLB4RGFsQmuDrW36KYxnsWMBKuoybLCVCEvWSD5Y/exHbxXU1xc2u/6F2z0r
uzwmdyOXhXTfHYByD0kXXgeeRB88s2IxvfGCh4UsYpsM6/jYln2HPM7ZXurWdwqvE3tTru455HYp
qhomsQReMfRezxrgGNB2FF7btnB1TZKlkqpM6YXjm87qVLuzyGmJ37SEiyNXJSKtLyMJ50PtdDo1
AkNXPBZkdACb6sKNuqDAtow2rSOfouVdJBoVQLRW7wUt967nnCdWpSPYC5UgHL16QhNMstGQnTZO
XYThUNQrBmSAsC9Yxd6fec/DNGjiEAos66WiH7cGNVfU2GRRBonOCKZ/v9mZASCJikBbvCKWr01D
3SHpu4M1saxssGsDyoEgoO3qhr4/47gM02TEgiRA3F/c0fDwwERSJS7HeuC13kTEYrGr5E54cAUI
ihJ7QTb90PwgLD4K3Z6A2/l7YcWrWZh7HG1kDkJM+6Zhale7TZyC4xtF2iiZg7pY08n23mfiymE7
EXuS18vuNHhL/F4fxkoOBUx8xUh8XEvznXplDX6nnOHnDKfTlOAhr8r4ME+12TRJMOa+IezQeP0P
K+P+sS6jTw65/8iCgwWePPHW2YyW40RidMJyWhBbaTu4Xj6Lpv+uk/BdKE0zQUf/USXTIx4DKHmi
Klc++0T3Q06KDgd/isLjHDpHNiKa2GXAg+kyVUXrK4aWoyxcKdwc/pUUgWDTnim/zQjEbFnX+GdR
zxCOeJeIsRcHZr6+CZptuLJ6q2tyQLRkmxqNXkA2/CQD90D9fsocQluM8cDOAH8CqXaSzF9nRDvX
6Kk6ZPj7Z24PcbOLxWMrzoMyF4ytObxsm3KJI5z9kdzEekBdbLI2dpDWbDqSN5iGASRuEmXOgcsv
Y+DdWQcgJzeiGAyUonChXhCoNqfrNM8bKj+dJA2x/RoCs87JurkRWVf1O98dbuehhjiiYfvQThfP
6IOZuiULyHJjBdgj7X6UUYVKX1XhVlcDy2r8gUts2ZSKaGiyNQzwnvlLLuM317hfaLV3sYNgnsWx
G2dJHhACdMJYdRlK+9EGlX9K+oCmVdeogrBwuiwOO5oFE52K15eBhW6aqA4H903jyDvKhhTQYVat
9OD4y64dgjpfab+NZnqYaE9zXP4q87BIpdfL3Zi4F4Uzb3KfdIwXs+VZ3UzbRvRJHkpWNKZ/wG2F
iQS0UjmiSepLertc6UdFUZk9vHGNEZegW492IXmMu8kYALJ2xamBjWQfMIqfvRZTMHZyAhWW3Z6F
9AUBdm06gIWMjZsnDDIsFCPPebFhFRVY6XPBRpUlT3y8/Fen1wVOhzid/K7MhY1DBKvGr1R3dx3k
Etk8031rQU2xrV6Rt8pnZ9uE9JuPf9LimZ58AdbTfowc57N2cxNuZHRDabNhEd9AWXXWJSJUNd9I
TI3K4r33vknizYhN/s7X5mjjbYLJEUbkRTrF0OEqLOYctc45mC120gdZ4jo7O8aXqiqPXZloHMd1
jTawyho4aAoD/O0h6vDyBx1Jcq41ILkIaymluz5QML6Pup/DBxVj9bnjM+8R8XQ1T8uydUAQISft
iIH5EMBRgnGtbLIksm9T34WZlSDmliBEoC0e6RrDCDDsoM+JHqB+Xp0967AyUnvJJ21RJz0QuinW
h8lcdhyn+LhMaa2hBRWNl5FgAUNcJ1l7nYiUbeVeN3VOR3sRlUF75S4UTSE8uWXn3AlrDo5kd6bm
QNyDCwQZ4mB4s3WEC0cqHY6EJPxAA2fazAmDWolfFrgjPGZkruQcF8D24pQBZcrqXo64UPOxAcD4
VHf6C86gKV1iDKFYIMXRodOHGOUwr7oBCFgrg63jB+rokGFXBzLvxvW+ISRNMLbcjX1Q3/GBg1uj
Dr6TqtBZEeqcFO83DaKXVk1SvtRoeNbtsPwYSn1xw/u2K3e2GZH8KDHUGbDEstuQnmyDpb1PjEoJ
8qep+OgHvkGPvxsSgTKDOrav6nrT2nELH/imAhanmQbzHW1o7aPlMGmr3HwKTzUiq+LuOLQq58Fj
JPqLj9rOuL6piJPPWBoS+5O63rXgG/XbvrCwG2SDFeTZGRCE6EcMg800lWWcrRbfDgqiTRU9crZk
wjwHEsGnobjhAdswZPmPuZxPYcy3AftBMZPbJcw0WgNn6UHmkDSUX0Rdj94Z34oWoaheo2He+MMP
HmxcX73K2ryXi3PrTlf1AdwtI8+w5j5D4H5hhpMUJHOr95bLTGH2rFGT9bCpo74YkFTXAKGR0bem
wZYKPlY5uvsMDeEhDnH3Y1fmOqzKR6U7C2YfsJ5AAEsW4XHerwnm7rRUkXtfy5g9GNZrRAUBLVSr
HvcIP6ZbiD1IRnxTfXdpGWxbLN0AmYOilJl+8gqw951A5m/AwExWbnIUSRlc9QX4qgtfzkrZ/oC0
+mk7jKEquqYNntuKYJKbe9T9mgBspCYQxczVJahb71sY41UO1TIA1ZXsqw9itncF6nUduN2L9YZx
QfPK58LUibqfZRll/iiefJDwY1ojluswxzUyfEl/K9AWPM5o7jPWytz3erB84aum5S5uuofaOE/x
UKLhpvJbuahCdS4oMYli2hF710PKikPrGTR6t+0WaKzLqS3TBuNCWzkZ3JksBWZdHpCCrXNYPn8Q
iPjA5D2TMdgTzr+mUGDUUDwdjARciIneRvdDkhxoCbxXzeGFxsB4EeZ/cSu8KD2lrFCgxVT5imoP
UXRngRX7eYM5ZoSyMovLaU61ixdl4jsFdiMg3ZQ6/nC3TPOVOW1uzTTsVurfMBlcdBi/OSS89yfn
UPvDCTKobR1OBljBJHAXV2fHRH0ruyhGf8geZrc+YEP6a4BTFmV3xUke8HCnpIPI+WhKacAf9IzY
NpfniQO0uvP9bJpBRlrQN544X90tQAvt91B8Gc86mYsmP8O0CmEJoF9fzH2KifRrgLAclxPFnfkS
mgaVI7taZsuMJlWOYcodfhP49i4ZBpAxa7n1Z/FmqaihKVWftuTffbdDmx1VBzOTdoubvytZOCD2
cN61DraKBnoTr+xAI9BBZdiB5mbHuqTPaBBvfA9WDyzjuJ1dir5zuUH8TbqU4ZxWTXOqfRyrnZ/g
xTMMWMG1HHtNHiEmqJyWJW17ICWdxhcVpXhVKw4sPh68YL4SjWWqWpq7nZJbFWJ0KYe3RTWXuuzR
AyT8weWRk2mdgK8s762/Zq4kb22w7IPBXoa23jBgFiVXXyRw3A0j9LHqoKjoNUDfuDDQV+eB1VsY
Hv1dvLQLIuhnv1hrQjOOAIN0ksHNjI5xaPzbsen3Ud2YDEPlu8ebJHUj582zSwC40fuqvYVmbZ0c
QImzVCf2ls/epaTzDXHZxZnKPOqHV+L0l3Y0Gyde7mOKjKRNJd0b0IgqiwdRIBqswiBDczkhOAQz
kHBHrKSoPkPQpB6ScT0cfS5CismIlsM7S7DXQQ+opSH7GiDb7Mn7xT4k8X6pyC5pm7u5eSDCyYch
uooDQgb6LDQZhlWMb6XYMzof9RKLgk/YhTDzEHxMWx3jtZeF9spLDbEb+D+gV+vagV7ChAtkGU2u
i9injdLxto6pybSIjtxRPJt7BZFOE304a3OCJuQhtFXhrF6Tdnb0Uxeo3dD7IGrqZcNn4OcjjrPM
Y8OrVMtBxsEHM8Oh5cE9ePZ80tEZWMcBY+uS+li2xTFnpl1kuoyNTbz19ZIjaWW7qHBraZ+AIzJe
Xg+WbFtEdaSVMyo8cmAm0Y7JVHfjySbuB1IuUpgun7SCAyBujgsdP63UH45Tbl1bsjyCxiAj1vwY
kvrOCQNgUtbcJyG67jHaV2qC8IqdaN2DnpLZbGswfV9YIzwWQfzZi+TJzOImhNYiG8RMbryOHGdX
Xfi0ulljRsgbaJPRDnXUrt2x44Aiu1kCh6rlK5rdvavNu7T8depLf4sJ8jhP3vMy6q8WBG9KAOQB
BnceXbzaHoAovM5f47pamHBQJRlJMptE74CRNTRKgS0qrm9xDB9IsiBGk2foLbZXyUYsvQ3I/ikP
GmxuWa1Y0wR3NFzIqW6bC6C7OOOCdymd1MlpoGfiAoZB7i1flQWfZdCxDlNic+mCsZW9go2UnUyv
4rwFcpb2ZFhQ5LoV9d7ZJ3p00wiKGTzF86FiTZeNAcBbCFW8jYro5ZrbdCoF5xkuT/PURzLriPN9
HQYopPijdeKtV41NFo81L3yR8GPFF1w5BaKMEb/Do+gdW3APmdGsywajAHnjNcXJ4GwVtD5bE41B
VpLqK6zpwxJY4NM1AXTXbCkb34bI5klwahVYmMXgGvO6yuPRvLVmPgUYFfhGBUuZBgpSjSh8pkOV
gzcNAXT0Y7GMDjLuW/7umPopnAN+RHocyQWR4Xffcb+i1qCceu/ThFGrUeobqZBau8wShAS7ElPf
h55866CJDEGm1kOYORDgQl2kUdxeV2SW5ZNE6+ST5lTOGtqGah8k5BZ36uhQaNPAKt0iOCtXLh4k
AlpCQgYhSzT8/GL7M+U3kAsNpaiLIYr2NVEHtpqd1uN9IqXauwpvVehhB/kQQS9hIY5ZPMgb6XSI
/Pk1rHV0484kzkHqPqxqSRltjt483gxV/KgJLqFPNjHMIgFAsRQRLM52cNDbMP/bdUOTA/GbouvG
8UsX5CQorYbfa8DTQOXSgNM7DwrHgc0vLJJveuX+dpjqh94RP0YoEMv400fH0IP3nULERKHLJ8PW
mbZK7JdQQcAAIlbI8/WNwA4lydeM1U+W2A219xUggakQQb4YjLYueA5VpytAEX+B9nABbDQ0FTm0
oXUPySROPIZELHGLJ04z7xJeSfemBep8p7HS4LHSvLw3Lr6oCnr3QJah+oxFu+4a6zufIpaikHxs
H1boIb98nuBwIcPGEziEmqniN1WDlZc5QUYm2NdleBFQbN1AXdts28RdIDKw9XFxhgQ2Y+1jmUiL
6CJ0P6cmFPw7LGTwmTgYXf3SRBiYZnfTlK7ZOXESphNo0tcpYu8lhbwlrN9jDTqJDIiS8c0ArseJ
SQF9oDqNfDVnWXNxE/uNu/f68blvcRndEkBo4Tvtc6xECL6cWP/gyYSB0xQfhhlkmkPCwJzN6gX5
jHwu3nqXrucvSzJC1BY99xW0pl7V6uvodBu3hOROi9Lmg29/1HXkYCcEsE//vUNPkakqToV1z7US
t1qEKbPlzgEGsQOU5GxBMjcFckP9XTUOt7qK7yFoq+6nSOUQxkNHRdr5YCCgzmfZc+xvtzfIJHmt
quHYkR+1dbNqxNwBcmYAAT2Aoq/FViwsnUFTlW71mrjnqaTpOJ28iG1i0C4suu3icQeePNXo6WLv
05lAL3JnV1snX3z95tffV0oBIz/jvc0ACVPoh9Y3dMvLxjoA/FjvQDTSQ1WTLOu7H5fHwcWoG0Zd
lJXg3NEoxgcRswJgyQ2r1R6eFqiaGASEpHq52luvM4tGVWH5WvcFwvZwo1sotJzbDtZBg8JHqjwg
eyxQvdVxMG6SyhZIaitfBfSOG79DT434wnmSPJ/X7oW321FVx65asKcLeNKER6LgvjSHpaeYa7Ei
LDXjg7T0VI4JTdlA23xNqnlP1poVMjbfTBO/o3ZAAGzE99J1kmfAg3zjrxRNv+Iio5O7GdsrGQBF
m1ACwz/McTmSjgpPXBsWU0WZTnCuyjmKU4k0ORPyMxPrZpy9l3Uwx36AXLcNt9XCIFyu6QclKJLA
WJxvsTd72cJDdq4jDXzeWY9ON21HuWyFE62Yh0WSVvU8oskiU9quc5nGtPzgBDTgAOmrQ8eztvwU
D59V70KtE6A/CsJlzews33He4uWZIInr5td27YquheoVS1gK8OXYhUk7lY4aXVnj/YjrH0b1EKMT
ep5iNP8W/xFCRJqG6LClMkOm3B6wq5Q1SglcypWv+A3kdSmqM/JEYwSClLYrGGWPy8C6AimO8Wdj
VJu7AN1y5qkDNABnU7nPoLk5lrHLCSLssFkKIfsGnwJc7a+eg39ku7ioz/ZhMJ+fw/ld/S/wVZAQ
boP/2VgBfdwA+cS/nisDQPZf+16+tx/9H30Wv/4DvxktnCj4hWARDnB52PwRH0v/22lx/S2snqBY
enZd3UawOv3//Ot3qwX8GdcNAAj1xl6Ja9I6fut3qwV+y3dj8HYJFuxcI8a9f2K1+NnaAzMH0kXg
14A/CX4LxPJd3Wl/sOktqzFq7iOa94FRWTDNPRarI/hx3Vq5fP3hMv1u8/ijreNnp9tvPwuxuiAA
odOHp+hP/lK3l6sc+xqcN07EFIq8uoi0i8OK98//+SeRn+0jv/+oBC4VmEhcxEX8yT4yry2F6hpf
a0XhaH16HJPntpmhYF4QIdsYU4F5HPeRKB0Mi+p1idGJI6aJV6x7a/yvkd07XgDuxWncvFwA8KIa
+z7gHRSfpuB/l278s1vyt8+LfdLYfUeQTZqQq4fsD7ehBkgXwlsKkdKCOW3ttZv5YFbTGJQpSOQS
xzf+0t/YuoK/XKXomj2BnRMu4uYQx/inqyRlFUKO01Copq5LiIAdMz1+SULlXTQbnGBQX8Hr3515
5czZDM1+sID8HdEwteDncq1qiD2TOx4MED6BpoYgEhI7fVbj8+yIaVN5Hlh8bNqExwBIOsgDnSWM
vi1hlEqhuofJRHfzCIR5CCCzXPgaZDZKeBHG1VaEQC/KJi5TD5mUmTG0z8EkFT2G9hdAXpk/j9Xf
2Ht/TVD6f1Y33IgIsUfAhfGIIjcUq7d/vhFmmtlUiYFCTGznHMpzyMAW8YFGAxoM2Adz27PXBkNv
5vXlyS3pQcI7lSrwBX/jh/t19dpfPgpy9BCGi48Ed9zPH2XpRBw0owJKQSvoKKcG9hkFT3PdJCBM
oL/EWedSLCDPBfdQxvthyJbAQNKhX6YxMn9jIv1LpbhemT98nD9VChrYLhZjR6EaVpCB+5rlo29o
5ttnMyFV/z+/wdcv9+cvj+cSgSJwp1Gkfvz85auZNYE/UoATGlINOl1PTBWNf/MGRNcn/C8/BkX0
ml0eIGjsT9e4CUC+YPTDAewA9tM9hUKT9IcwWbfLnPgHxX0HYGx4WGKFQTaNYsBsmB/djHfxlT9q
7pHJ1UKoNUKcHH/4LVqCkZ6t9MozRI0M1IXdlC0ZAVpWWydwIsDs6OPoeOOv6P81h5kyhKqi7IOj
iqRGEJ1QgMvh+aaV6gq4wNMlaoYbD9SPV9m9Zk2Tl7wzeYO5lbiCp71NoH6eezTRsnx33PpDtNM3
xlx9StAhY4hb82QGUxlSlBNRPY1Vh4k80tAvdj0mGo65V7SQqNARXfh/vpP/9jkO4TtGpizS4RGy
8vOt5LPUUyQkBWIrl2KZs65GPwwLVAclufPIRyyw9IC3baIFs1bMIBRYurwaBSaxvwtQ+9m+/9vr
jVoXhzAVRsiduz7kf6izMVV2SEpIemI0u+CZpwh2ICCEsBNNqeonWDb48Hf7Ff7tD0WS0DXt1gUM
/6dn2V0nTOUMPxQCunEYKCi2EXSQ0ee1MhALCKBGEN3+zWX/N8UdwUUoaPAyghr6tfj/4au2Ezg4
QBY42UO77ymKdwIXxHYU0HyMDgXYaN/iDjQvAtbfFuBnxwZq9qSHrvJvPsn1Bv/5JcPbhSbIx+ZV
9895LuUQrp2yUBQxMwXZ0rhjBk0TT9HDgkHXHN4n6seZZrM5lDAz5LofkoLEzo1CQ3JIotzpMFzM
s6l3//mjhX85d1HU8Fji8ENihI+VsD8/D6KSjKH4QOPWfPNjLS9yuVkgHEYCzcbFzky8Oy6sjYG/
B4C+gpA9A4RAJFuIuQhyiSEXDMeTB7fXQoABdIp+w4qrMMPU2GS1D4TA9Bnva7qdKaQ4DgKkMeiC
CMEQV45QBSdo41XjfJurJWdQSUH7+x656PmdBU8HEHsx1TsKfiv1HdZmFjYDSEiAx08Rf79m1aZ8
XTZ9562nmF103M6Z0zQEyuf+6LgaIdQNMHQkAGQMfh/gjzrOq5WJzNPyrhL/LLrnt/crRnAWWt3r
QpTkT496yLVqbRlDbVFTCDJALLBkAFBQPVWEmN8qyz+aLf7/LN3/6yaQqx/6f55AHkFl/TRvXP/4
78buX2IaQUf0a7Y2ktxD3IHfjN2O+wu2oyBM+vorAQ/6a3Pzf+cN7xeEfiO9AeEQCPrBQPLf80b0
C2IjEJCAX5GHN9iL/sm8gairn6pBjBzja/OPjT+oTPRaEX5+5ZS7LmFcf8V4+KJtO0nnFNcgVs7W
dlGfGYD+67uKu+XGbxvsleL9XMtsqoAyOsRrvmJOZpH6kKHdsmYun2u0uG98EuoJZnPuFldgCVRd
qK8CDYYNUkVEYeSEpE1jtJ4cQJAu5BfA6jwNdEKEoPLV4JRr1lNsVM6QgQ88tQyCDhH1gbE7opHT
VyyO9r95Ux8sP9pyMd6LZ+uSb00/QkPF6orP5whc7p6uGhPDVHuRfmo91VF0ADCBPfkOJIKF8pxk
Eyxi0vko4Y4oxniIACu3nfL8Ip4UpowY6L7dR4s3qm2tKSDsOWq9+r4PlAH1zQDBlNYJIkg6WXNm
sBGbTR13Q5CLcYErc+a9+e7AEqY3STRcjxbRiUuHE3o79XFV3Y4YbDjLltIzsqDD7DfrZqoge78Y
2wP2RkBTZDKYndAWrZZD9boAQStPS6VaWNd0bB+lB2o8o6RN6GbViwvSjHTN2H90ZQMPNLya6imE
euOmaufKhpueVxEM5BBs2rsYCSUflFXlmEHQ0H4FQ8uO4FzAONYmmAo9qERCbiiAmqgR4ESaNOwj
KEu6oP0Ke1HQEc791G2klwBXgbcI9G5tHhKBRnIbMgre2egOqs+xAvN31U+tMKeU4epuF7jyTlAa
c1jZR4VCr8FYyyxcSvaFFuwKl4sBT4FZZAkJSOggaC6qwceknV71Rz8m8FVM6FfrtMfW5CDF6soY
s6zb/xd7Z7IcOZJk239564cUzAZsfXYn6ZzHDYQMMgDDDMNkwNf3QWRWV0R0d2XX6m2eSC0qs4pO
pzsAU71679F08Q614WOaL5H0aiLbEKQFbhuErtHfxHUTvbTEg+SaLIT7TlDjAu97We+5I13WCUZ9
dt+wtk2ucDjAVhtJ6lRcniI/s57EfCYe2lYXGQ00UwyvzTEKO6N49J1+zNbjJPDZRp1IprWj4uKT
UGo7bOzZnmZ8whHeJztQcY5AX/vnGRTC1yyDVKzbUla3tiyks6UQrD4QZMeLOEnCbBuFGJg3Dodc
u52avHzRnt19sKCYGHKVYP22B0k4cJrD9CMO0wQDVFnItRRjyuQUpxq50MQwbPwzPql8wT6GmEgW
3q1VlhDwHbJY2riwMQVdjFImJHs8XGdMgkrj2i49t9+EOkXRZiA+HtMZdEIeK2ZGDLWTbsnb4Fyv
JfnHmpCEgZet5VttOlR+JzSyV6Prqm6tZUbCzIld9ZFPTuFim8SympoVOeRJ0Fwegsoeim0Ya45l
PIWhscHAzVvtOKzvndRlquDPdfeh5iBsttRUKQGHMFL7UA+Jt+ZvEN4+GE1lrycWnBA1jroEJbjr
jMcOE5WxHgcZfeFyDZvd5KSxupxJGhIWsxzmS2Gpi9u5N5IrN6+NcpPOefqlEzd7TPKQerjmuofY
UBfFXYyoSvK4nvw9g2RS/gM88fe+T5o3rhhtbs0sC6pDyRMFsSKO6pPAYIjhXsf+ox2mzbiaq0D7
axfQvL0qrNK4cIfI+xrl6LQrKx78y4qYC7kF5ja4K9ukxOeQl6o9iFl01QoFe+h5oCr8JSFmoo0X
4cRPZBEaB79yiGP9ONb+/wn/fyxBqfk/n/BnQuhf6r8Iiz9+6s+DXvxhk/AF04B2g5YGsuUfB73z
h0Pd75l4DDhmoY5Tj/+D4OKAaeF/4QehNNFdUzf8JSt65h/CA78DeiewgPgjN/w7BBde6Kean7WG
IaJiACCXipaXM3875a1gbknDKUa1dWM8TO2SmWc3yoTmHTXtRmQdXsfMbbttK8hoYBkC9WAQc6f0
th18kbpHZRuJE/hR+DqnunxutEbb9wjVYUYrE7IwcR1GD9hP1DGsaSrKSUy7nz71mz+blJ8ly+Vt
/rN1+fFnsA0XGRHyl0O/+JtCZrpT0DiBCniWz86udoaOUVZMKMmJO3J1eUH2lonsYTQYd5iz+Xet
o/OrQPHXG4C7COEJDYg+7tdqaXKbqlDY7FEgUf1VSlikGyU+167pUsyQDlCQNh6iUw0w5yD6bIJd
YtyTlm2PZY17elZi7QDI4F2219ismms71O1+VE24r4NWHR0Wwrg8/cHXJGVtPFKzGWsJo+k17dvZ
vXKVlfprnBzzzhu76PTnR13Mf7dr0vq1F/vxp7KlERgXGzNRvNzfdIIyFuYgMsL6vczqu4ym6dxq
02t381yH/i6pZn0egzD1V5kOgmHd1xrncOZGzjoPiPCHw5i/CxX5BEq0E7YFRu8xt1fgPTyDkiz9
W/KW9UMe//X6wD4WwotFv+c+9H7rH0fHHXKrY78Q9pH8bFn6q8MqvzX4A7dkG4aLAgzQCT7PPfh5
fBHFaK66uPM+pmIorgdHY3er8GVvLJ00e8K4eX2WcCFgLVjj40zx9S3mgd9tq1mxkwnzQPPozvAI
8pTx+SQRlxy/NG+CqdqlUenu+RqbnVF0pOCZJe05/hqQQZ26Ag+tnjPbmb5XHI8MyIv8JCQ2oSiq
7XNttAZ0UoKtYtA0hyprL5gLiOtgKoNt1Y/lvfCGkPpuflRZMD9VfVM+g+wsnwyR+5vewk9Mgr25
kHEbbqO+mW44PfJpLfH5sNyz0KdiTv1zPdXtVQVv4FrZTbJW0eA849uPLj1r1uswzO7EMLdnYp8M
SStR1LtM5SORICMlsWJEx0ajIsMimlNKimm8EsK4RBrvjnE7y7NO2+uBHL1W3rwO8ZSHvflq101i
r9JgOfi1wdFe4pFdgkjmrSUnTN+6HPy91l68KXSQXsVJXG/8QZrrKKy4t/0KUwKeeeLCWf0cTEa4
I6vK3FhQjGZmf2qyxtopXfytdPb744e9FBTbjotED22eKc2vd3/tx1JX3hSv22BgIOjrOlx7VTs0
e7uu1fde2+Zh6iwIAmzsuh7NTF1NvnimdDGKjcoGzE26MXxrY1G2bHwHdyUMBnkYlrvfJs+8mVDt
/k5DXzTyn28K3jWAY7o8gkhsyvkd010GA4hXKHTrojbMTVo7AQLuTMGKWfqguYKAZAxfFsG+fR7T
95gUNpswl9Hrv354//5AWd4HADGghAv7EB3s109PO0aVzMKmXtZD8xBKvt9UNPhu+8na2arxH9za
6v4UJX7BzP18YvyXxxgjPrZwsFYEdr8l7KWT/lliNBn420Y/GqsCd8WwTYaxeXGFir/hxV3IBEWM
x9ZL5/KRPGBIuNwrEHx130evQ4Plr0tC97Xp2/bSCGnnasi2Fz4rXTKir/Of9dX/+GbZz/n7d2Vx
unG8QQI1AcEtVcnP71aNAlyDgeNDIv2uvV5c8+Y/EnKNlOm2iPZhEmwIdLCQr5ZehTnYh0Vh44LS
OYavlnULawNoSb00zJ7M1TmzJ7H1lY3a7eXWZnQj9UHo6iCNSp5AWyjyiOWzMzHicq3GWsuyje5Z
p1YcfVrnvcjdR2XEo4VPAPLZoHpnk4RdeK+iJNxUY0zymKBGiWNP9OfA5B/WADxt5h+Yz8I4v9QJ
FT92BbHSUwDdoRn659Z2COfhBrpBA4lXqo/MiBAw7IXZnJM3GYrpxPqzYJ9Wqdq2YRyRTs3gscdB
5e0M7IL3LdCpg4FHZ09ciPVr0lfb0Cw5mZvEffWS0cMKnvPi5Cv9F10Z8+ILTNPV0u9flgba/1r4
LckYW914XtPedkY5fLqxpJ8o5uxsgnyJNpE7zKci6WFzpDWmKMIKeiN0Q8jHs2+Bn2FNsp36xY8a
vIp4ac9e28sbI3XsUwxwdYtt0gGSk0dbXZHm0ZUNlRNP1Kn11XxSuT/sC4eQX1EPLc9sM64LHL5E
94nOIMn7wnE/WtKw2y728XkZfexsvdQZql3v1HJf1s64YteQw6zJaA8axsw2kJkkBVeq+t2KyYN2
Tsc4cE6PJAH68yTpfwMZ6UsWgBwDEsQ4i7wXGzv1hdMkT36cGitbhfiqWTYXTFSKTWHPK3Ms23Nu
eNUltJWOceAcfjDyyPc0OAEDsbzq8o2Oifk4AzyH2auCqy4A/0DvftVWXQAVCn7akJX5lRhAikQW
bs5WmDdma7wlrdR3P6zTrDCI6CSHAexbk/vbNkoVl7y9Ty02mjKvfolx0d+Oox9c5wioq5Fa6DFq
JuuJMhqzTJw6F2acIRHPwd6aEtyMrDl5KBp2icZ5Xd91CO8XugxAyKX+c2mM+do33PFGEfK/GUJD
ngziIoe5oJzNq2Af5WSel0mF2AxBH/PeetyZyRCUXGFMQVNZjhtYhN0b3+F4n3vdW1Tn8oSYY98M
g/QuvYIdOhxz4gXpxsVj71cAo4qIAaqRosvmX5PB3rqi6rVYhzjvBe7c3D7NTUgeJCFj56eRJIyW
fFVuh9eFrLcEp4f1Gk3mISKKtZbx3Fz1JtXpTtmkXzpumNvRmrMPArhXVuDi/HdV9Y1aDF/MEC5X
ELuSTo5b2HfY1aG/BKp/Khv7Pq0J6RV2i4Uud5bYjceFPMsq9VY2Axmyat50yPkCzqWRuO8WD/1n
g9zYoeLZ8xjkc31dt3b1QqmabGcnnS5bJ14GY5kh0j2Mjhw7aT7CHmhlAjCrgbG26lLLVkC4kuiF
LIlPgAU7tBLKIXGfFOWVZBRCwswdj3ls23uusebD0M030ZT4ohVmWLzWJMST0N9bWTxdiDjuLmQu
5+vWVt6F8ECDBMTRHOl/r7jjlyAI1jPBAMi0i7WVpjc2cLx1EepwE8FtwWos3Hd2MB5YjESSpNbq
QDWTiScRJg1JtLAMKdBmOT4Ju2+cjQ6JjoDmspqdZH30NQiq+NtEGmHLKjim0qQHyL2Wi5uDyf5K
eW20DesuOoTplEBwqeQ5SXyTOy8bjfMITOY+Aa/JY6Fu5R5IEBww14wP0dxjtMOjvhqsjpAik6SP
qYcA0tRVeWVIL6sJ5QcYQAedf7JDkjC2movnoGRfOTN+96OPcI+TiOTBT8A0IlLyjow3Lq4rtSgW
1jkL63A7CvLQjFeE4QMXrEv/NOjSXccZgB+yISxXWElXq2gvxhzYD+d/9To1E2fE5I/qZPEcS5EV
bYM7YLn367puVzaAlQPLPIprSUAn3daYUcPtEDk24V9d2vpR+kCLa7MsYOBg1tQ45E3rc8RDbV0P
aQtF7MdvSscU27iDmkQWh9tgCgICp+ifBPJ6i7UOHCOjfYshza8+ieVjM+Ydnwe0yGLNEAmTbeyb
8yWF+rTpude2LZOujTkT0YSkM8g90xN9M5YTzvvGZ2CMjGudRVAHm1mZzjH1ePiSSQUNMGpLs/Kr
snkQRyrxtowYVb1rlXadHYoTLEZoLKaFOa/PuV67gk+XKd9+lEAHdBEEeDXt8Ilfnjd3TJHT9CPS
ZezcuH5j9/BOmymjCga7uJMqApIVWwFWM6S/7nOoTZzqRWud61Ri9V3eKqQP94hJTe4ne7QeMAur
A7Az61z0XMaWiq0zIwayKRaHMc2bCjZTx1EVccpcWixK8FfV8tdLPYbbws2mOxVi1lkFdlU9Vmwu
kSsI+JRATjXomw737N7ohD/cwQCxzslcQT+mnHTf06bi0rD0JAA2GV5k7VIaSjgigBCBQSwvZJa5
OrRahZee12KGdJz8FaGN9wFUDKahqerXsFdds1YV2SX8xaIhKBh3ARPylAu2StzjQjtwUFBnvo22
TgVJeANoD/8d5hFfJxlZPFD6hnwhkMLcGOPtlIzqoFqi7BV1YrnOrbBIODjD6iLXJiuxhGeET3iu
+ehgErIkRNntp1uJ8Gmap6RZm3OARdedtPeeR5b5bIUDjsDK0rre1ZU73KRIIt/nwEiv3LAKdh7R
7GUqyQWaaCLBxalWEeHGPvHCmzKcjW3pCW8zCpJEW5K4+S6URrJth4kUhVnemmp233PmOVfepI6j
UVrbdm7L27DRkGCNeTwnfTJYm3aYLfyXInpw8kzprZt636qks2DC0k2dHCb/h1Dl2bVw0vq2z214
u6HZbaq85Oc6R51GfBjbMQyXTq0lp+JSSewCEYkPq20Wm289VocGBf3C6pZMbSTzz1ZQdTT2PkvM
ML10poBKpe6LAwPfEghTpa+KqDMf6iTpYWbNvoOBo1OW3JVN3b/OXb6UKosjd6zAK9QLeYdkUWPZ
jCrKaa8a54Cq4nLhiRpzBZt384PfJbixnN6RF3bDMY0sah0X/yUcktpinF9ZUU854VvRwdQlwfjW
0F9uwLIAl/zsUTmmPlnsp71LXWWzMInO/wDaM75yM+7sdT5MT5HtPlNj3oskvlUJaV4GvrhYJ9Pa
5313h/0VWit4NMQf9UEECve9qAhjccVf12QDVpNXGLfGOFGlB1Ltp9m4TUYzhF5FL2n4LEBunQiq
Hnn1dQe54Druhv6iqtLqui1mfUBFCN6cpLRvii6s1uaYOddpHJRbVxXEdDwpGTmo+KrNs+jMxoX2
tkya9HEwnGeyee7BaYOK+V3/bgwRzBMyvz4wtJrAdirlJsfZfiBa9xRXjf/aa8wIrRurTyVdyYqi
oOU66ACDzv4YUBgG7t426h22YZczs+tuu6Q02xV3JhKh5cDs6G2Xb9/5lKX3GNoMzqH2rapcbf+v
ZJI6poCmV14bnGle4m01uvmWSvSxpOyUk3ltZgx5Sk3H5ljqo/W7u6D3vtmZ9VwOPNNxKN6pqL9n
+/JDkpBOyOS7nZiP/77S/VAV/Od3g+wvpPL/3bh7/1UtDPD295dadPdviBX/gKP/pcP/v2SYo1D/
1NQv7+QXiPl9/S5/YZ7/+P//qYC7fziso8E/i7NwMdYuK23/GnXjkbUE0WJMiBQ6TJtpe/+SwF3n
D0ELw56CxY8U0qP/pwRuiz8QCVgegj3o3590s7n3N+PP0iphYPuxj9gWiLjLKPwnC07NYFQysfsO
cQp8U8LsqGbKPIL00l3YjitRzDx8/GlCMbSa4QLf4XgIRtv9ikI7j19p53pn76vC6ddVME/ZMzCt
mactQa1kk01shbYGRIX3PnSZDKnGAjOpnIk8gFejpa+H3Ot9dhvNtrqvDQIJBMOd6sYQyC7UABJD
Xa9dr93PQ8QeJGbGOFnYgwuehGPNJ0qWG8Lbpj7cJFnMkEXg0DQ3hp2EwTqxDU4ss0nVsErMVINx
TaPe3TQRKnJCo1SS15MMyrrAK78T3k4c0hJ2Srbbks1rYANouuiIOeyjROE79kfWkaxEl1dMtqKU
OG7fS8CvshU2AenKABHIi1xGKnbtbV6O091oLketo+vp1bArM97oduiN+5mUVrZLESz906THcdrm
WSofpOXXW1JActwz2ELRqLDdJhtlZCUB+k43+o2fpjxAWR7GhySsCJVw0tX9TkUePYyZVASwOSC8
q4GYGQ/gbsnn0mUaBDPbqHntWA3ar42hJYCcTIP6bIokEvfopA7JRs8jGxf05qDX6ajHV6+Ueb5L
gsmC66TjZL7pHavJdkGDeRZay4KcnCUcnrXbWcnJG5fxQ18KcY5Np3HuBNqG3ESp5K/oyF29osom
4TEbI5tGLAARXrEl4VR38xxv3WFI9G5imuhitRp0cwbIB5E7WkwN4CbCptg63mA2x5zytVo5ZjGf
hN0wry3MPHjpW9cON8PgRiS0YZET/uB0XuVuDXrMI3LdHg160pF9lWXRvI6ySL9XdQI/pyJ0bn1W
ntI3ogOEve6hNWtO1ZJWrmGh0glxfYx2UdsVUHiCSXI+tX3abBT3FJzsyouTx9rLxg+7Snub1LfZ
cSflaDcbRvwLpjGKeoBmyuLFYm3xYi57ridrpSacUNsGiatAVuAP49MdMHJdVLppyYu5bLbYYRan
lg4bWDCNGAfGJ24XuMfAsLjZOmZZw4pEDC+KcEjyxVJa3yC9ZmDw/7wVu04NEI8o4XmJ2iNk8aar
yHMPiTHNSEBV4kB5p6ugev50M0b746oLOfkU0GrJubuqvSQMn3RS+drdSJ+yH0CJrl/hWkFqywGX
Rbs/L9cZyqD3AtGXL70wmLOv/7zo6tGT8b5XoqMQbVHYL5NsJOfs+DlQhrQN3gXZf2/jSkSsjRpi
JBgVVP6xdFk0tIoJRa9rL21v+UzwoJOAdJmhR9mll4vu2rdG4NEEu9wPbYwuaM2o+kyz3Dwwtkov
kjhS24HC9ti3FbdyWaPNELAdDnFRfo/pADZzaROF8o2CaFhuC5ahZaZMdinIXxgbUccEmgTxuC1B
Xz/rAUaZR7cG+SidXnUdiHMlzBJyY5BBj4ix6Y+4ny9ysGx0QDCgQPpkvb3u2Tm0UVWVP5lRHR4b
D/u6109APfCOpzfO2C2M5JRYdmyZwaIRiuQR9Nh9kGgiXVUiZbx2TXyat4E99pgQeAV/pWKR2nw+
rZj4FT2q52IOAbsPL2vDXj8JrgFTy1J6Nc2mtkhhZxXMrY09Dd6NbxXVJe0T34Fj9A89ANx1C8gN
WzHsQ+aL2BvrboTY7Sl5NxF70nyGwXQ9l31zSX4IyrWHlT7Mu8dMdOkZtNV3kJfqObCqytvOXoTL
D89raRwHlv080zzc97OKj13Ts6N2GvNFSepfdTjm8OtldMxCfCN13lckHbl0h65m27aQaXmaWSS4
lUPSASzQgbWmfaidNfs/uXPhdTTjds7IPJteDgqSxUv3PLELRKoIsDeaZdsA/YjpwGq4N9dj2OAl
GZtG7by4LYjxu/7cIN4GQC5TWCqXM2OaZB0kbf8tSHLsjSQFamMTNkP0XmEMPdAb2m99oSo8zoZo
PqQ0fHMbReZ03yDM7k0ZNwzEsHESq5u6pUdzU3tbxT5WlzxnLtsWwZ4nSX9ZjJkg3+KSWHaD5gAf
en4bgLITl7b7Alpg7Tur2EyrD47GFHGooVJFEu4OBbudN/GcgPNnqYVrn6TreOKQFzC/wEXwjeH4
YOmEwTj4y0+G75FJEDLOIbd2lCKPkxtGr4GZwXkI9EjIrq0/unIs61U6SeD9ZhQUgF9opSTXBb8q
C1kwltZpeGHmQ3Pnkg/G/x1oiMGEpr8mYvLfaSqaG57wJHkD7r2z5/jw/a1O3NOU9Rs1WvTEjOzE
ZV+6aJkKDuvaiezgtkakfy/U1Nymhi/veGAW2xZB75mxo3fRBYnF06aOriAtzt9ac7aee0yjoF/a
7pZtLeGamWRICASjduHX8fDasbqB5wfuvfZc2Mn8MBe1k8JFCXgwdK2qh0O2zNlfKyoyhJvcQKlL
MyBIK0sqdpyxnhTKeBX5r1k2c7Pb2M9ow7xyZJqKULcO4z7/HkAERc4c6/YpUOiZKx4HuMWknGFl
2hGOqUTCPSXNzi4Du3M5jNORi2hV+qUjsLmlkKw4DbJnmt3B33UZwE7sMIMg3Rzm+7ZrmWo0YvAA
djVVZ95OVdAeuq7wvoo0rk7AXlo8Co6DjQbFLp/3iSUslH9y0biIKMbcfqX5DoJHIKlgZQL24LCl
ho0KPObi1AteaBshhDDZTr1lv4DvHuj3YgLNLTCmLUUQg0+Xm2tjWSXpjwrg0Zctemj1Y4BtbhPn
YAXWHobGzRDqbjfqKJ7XCdYyUEQMbiQABxGCwuntwlwyDf1l7VU9lJJIgX5rG9s37kYhga1WQ0hc
NODcbFm/YOUL99i13npHTPqmB/DMfhDXrfcecAuDM8AczFU5Dk2yVfNQ9zc+lRJLayINPYKMjt2d
GLaHTPp4nGdgDML2RQJuvuVEDoaTK8dqWEVUHXCGcmbXzLPr+rOHIJPvcWSFdPKamMlOaIfjI8eq
cnDSsYj36dCZS5abNSDDHLg07KPnG6vWMala3Sj1rdu8QQZdpljDjQehu8FkZtX73snCi6LuQ/zk
FHjtpscXf5hYQ0m41pD+xRTBQ1/LTKcHduWkd3avOVfd2vW+Uxyd/SK1Gj5DuxEny2mX8KePnkrQ
O4TtzgPfKHYwmHCwAZy8KJAs3T2gB+QGABqZe1FhUVVbwwzA3oXGSOwsoc54ZcUDGCd3Hptzxhnq
MaGsbgEfgpYyexPl1sEmOxBRc3S3iQxKMWbWLlY35grc7Dl9z7aIW4p1hNnkXZVxd5+nM8fy3Krs
CqKL/xVbot1NBo5AotdabjUR6XOWF/VbaOE0Z1dRzs9HTe9boBTqsVjJbiCTyt4DMiyErCYboovE
L5u0hGeItwDaWKEsMs71irEkRmfODZNoASJh1c+ecYmXD8LOjN3COtH4EJKqnV4+IZm13joOy+Bl
LNh/Ij0XS9uIueGpccyk4E3z7Fl3fliDaEqck10HQQ1HFpF7rbA30F84lf0U1Gl5iV+Oz39iSSyU
nT4Vl/7ghWobm7376HRZ9YqNbtjTSaVvWA0p5q280p92ZzW3BNwy4rOM8BDvDN85lrbTjkcTXljG
6LM333CAgvIafzQBSW5p+3LKsqeUjULRVmHtJVI8j9XCuRprhwvIBcQxRNFIQt6KvoOukhemNPWR
8z84Wk7QXYYttPx1Y+R9vSkSZ3Y2fWgQ2qb6Ixgw2878nECsfOqticVQFtsp7gFDiHabhIVzkWOz
/bSdCFY87qfgZgy4wqDMu9baXB4WnqUcG2V5aA+wD9U95TeEAW5/FHrwyHW0NIQQdVKwCVwXuG8q
6N6G2tZCwPetk0/w9PWKtZz6yE03osUF8bDKlAndAqeVf0hklO2MoE5uYa6kX8ot3O/94Bl3RSjV
W6iT8D7GPLsVnK/wMQ3gFl45B+nKVKW48bl9v0AhMUipaVlYXBKXNe5RKAybUo55s2/UJF7B1TpL
wBqmpLH0X8Fo+fxzFTQTYM0QYkpSdbsgY3/HKswrtcr1YGRrp3SGw2C75QlBSe85LOGj0VMGuRDd
OgKfT5zC1Dcmlcc+DdWzFCJ+tPB1XtjK5WFhOjZDN32gepuuXaOxX7x6hO1RwJ69sDDEOluKE7X3
J5uFnzBUFUogpc1eu7o/6ilvd2wgGh41Ww32IqaAb0xnx4KQ4brtbJxZUeuEwJzEZwUeeIZDlMCB
m0PweUzd00M3zNwjUUykZB1KOzjJSttHTp+vZIzjT99ohsOExLUNeKiWm7Ay/EszZUJF+t2XqH7Q
Rqx1l3fJHU/J/KoI+mI7wtTmEVFzdXLWhyU4TeICu3FK/ZdKhvGaBCMjwNqitCUcyvSpKWB+DOqm
kLIkvT8OV+Ocf3kdPzVMnXFUvsPyl9SwDwMML8mBBg3cMoqvAG/HVoq2uQ5z0H1UeBUcwVQRJNpj
4+3ObtUiDUZRthdY30/M9fEg40emsuxFImADxMxO0NlrsH8hDrscGMwaI3YOcjGo0pPZRcOt3Zbv
c1zrE+VFd8gmX13mvWC2RrT12gZM/8SGhqHZ6kBJzmYO+ucx1dM+8SIm3JZNLlIFoRx3Ti65lrg+
j1GtpHPQ5Rh+sNmjuitbs+PLd6IByT3JuwtrzCNjNcqGhGVnp6RiVUPjYlHV8JwMmS2qWgLAJU/w
IVAUr1tGTf3J873hphUGN1FiY9lic1OqPk2dLKxwENcUs53zrLrFFqB6q9xnQuiPiOydtUqpOrh7
Jyb+pG5pULiMga4J5cbmasRHf+8GhYHV0WnTNXQYEK816iYnosn0xwFttG17mA1NZL+6TQOxJq1g
LZZWx8CTydUOHv+bqU1CgwMrSxg/6oskMuKjpv9YZZ0B9a2fOFtVyjYw1sNitmJKmKwwuE0HReDn
UXdCQkhDQc62fsd71tDCnusAfNa606FGjgqzGzbENW9eXPo53XlbPUw6elBt3F0vgAamCMrgxhGZ
26cPir2bHkCF3uzWvZ+ON9IdjOh68qB8D4r1eKWJjEuSZNxP7YJ0IJ7rEk/HSbppMDncUQ/OO4sF
ORCJ8I9/ZF6p3vssVihmzfBNszRebeB3bTHk5/uhWCiJaQLQLghH96SBd4INH4wzB2Dz0VtGdgML
grFPNFS0YPNos7GjKKo9ewWjI5ic8VjRJN0WLIATImdBkYin/GOWXQ3NVWXhEX7XRebgO7EwrBws
t+BB0c/JQVRoKAxDWH5W+n3wpUZzatcsug+8TSemnhrAN1S316Y/34p56F/YFDcd0Lbb7gZI5LRj
nvLGcVzcp0HJcr+syG+KKTnCT6HtN3pu9MDP+i939EfvNKcsFmShRdCSqCi08TYrr3kJyJHWqc06
Lcxba+0I+SLj0rxTCpatN2fwTmBYvIZZWx+MuEcvFMZ9FbGTJkUqmxh+DOGEjGFQbdMnL9vM/eJy
6OfsSDsJ3g335ZtRsFooi53kKuVb6qrBTzedHyGyJ7NXHtF6us3Y2tMRFq9xxyoj/gaT5EYmnDtL
9P0J0S9eJxxTO4Vr5ipyu+mykoK5lD13Jcmd1hHZikkY6zaE18uzqULrlamLeQAAquCQA5O6CBkT
os3V5ZtIHGo4cAYWBIBdwzj4yc4dIMhGJDdQRdKTDhN1lcWzf7ZF/jgbVP/lUH6KKjAfvLblDmqX
xWQ5IdEFkfDUuWUiL+HTdk+t67G4pQy616A0sUx4TlbBTqKO0G+lB3V+za4J2I6Aa9N+Qz/kI3eN
MrYY7hUufyNSX9ncyLlYxn9EZZNNYjbtgyh8KkBH0b6spkUJilwIQ/vEGRAuGyemSg27ityDzA3z
cWqISzSMK3JWNA7uhVHiFmNXe+LfTO5YPHDiqmHnl5Jaqhqr2GM8EiMPDDQjmE9r1dQX5CVA51UJ
RRW7DxiWbj1mzPUllQlbNJtO8ZjRrqDp4jsNEJ+SAhjLT+r+f+O3/u8Uc8/Fkea7i3ndXyx9Pynm
TeVG2L/Dr8DHkBUUvekdppkNG+upijsMqj3kbztS01lkRv3yr3/3r2ZLlsU48HNJugFC8Bfixm9W
uMAfWkh48ztBG8wfodPv48mCE4zoupFW0x9Ayvd3RpS5RDt7qH//+tf/WE3+T9skv98XaAZL6+Hi
HxTmb9MCcGcK8CnuCo8lLYvGZYw4ho3SX6blBZmPOEOxDMcJfKoYDNYUan+Ye6QCDADbro9yinpd
8G/saCmJ3ZwWYdsXMlCsAmT6sK54iNWbysRWS+B1TIK7/6DuPLbjVrJt+yvvB3AGTCAC6LxGesMk
M2lE08EQKQnee3z9m5CqXok8VdLVuJ17O2WOERI2Yu+91lx/egqOYtF1TQG2xBFSfLh9gbIDbZA0
wyfdCIJ1qmeKHqgbhuOblwq7g6stDLzzOhkRi0HT9dcoikS9IRmOTWlftbSYKFvKaDUSgxTvMbqN
ybHNfc/ckgZKVJaI63I45xNO8wX5ZJb2O/HqB/CAZCzE78YPjHGC/xIf7oIWSIN+PPYc0/BiuQ2q
gFY+yVimvuw6GozrJiYAh91ezD0KMoeL6xPyyKXXhv6TqOM03U6VBjDI+H4XNPS3yfk31/nf/Ej0
wLrNxo3XhN/5/jWxIBbaisBtRs5V1BGHpskc+7bP72LvwYC0D7+6ccO4KYonLvL3p8LNcS2tzdI3
JdYKH97moCoGmsOIsu4377E1/4KfH2ayh7h2Nq+TaaO30T8ql4klwb4EytwUsBd3Vjwmzkvil0W3
JkrFcj+jjjOSVY+cKz4hr0LWyXczgFs1yjw42sry7R0uJPx7lRmECQwFijOQwbWYoPsjA0FxwViI
lgAmrB5JwCfbnqX/qAxkQTssisWmZANNhmNKzcGmunS2GuBVOFc8SN8onaJb6Cg0XUOsFOZyQDXx
mRQlp78QRyfvUcWBZbSapsh/94y9FybDHkB0C40X9o5hYqRwPgiTGVyQGlASX9e0iYuA5ftHtTbr
aNgaBT3Ia9YFfA8yZB6zUnk1yr0/1BNOwCzABLMoZ833oh5itodJmfEu1YPFa+SVgzEeU6KPAYWS
1yad3wS9f+cjvL+tQvECCN1VAFLkdz/9T9/nidlKqphLzVD0AUdu6FCdtQ2Zc8gBhzxHToLO6VRX
4HrXVRia43EiCSw+2HrG/xbUnTcMMBCXuRkj2mVm2IT78mWMo6MuR0dsUgxPWCd5pgg3i1umT9g/
+VfNwclxpqlMJ58F3WDkfC5kOsfb5Cp6Ykahj/e/fsverwfK1CXyHAcmCI+xzmfpw10KetIHROxF
i9RBOUgR4C9jHPn7VE8LckAqWhp6LtkOIZDEH0zw3G9eIvP9a84v4CIjzMZN7wLJcb/Pl3++2sFg
j1lE5gJGkBoBJ+om9sGTQ1vkx1SKy6wE1lYRPCGvbgYgudX8ZTV8wjsDu0BhVBBHAuGNqCGMp7Rb
N6nVty9ZxDpOAe15e63DkbW2XVJb7TZGElNSr4eLzJ60tFukJmE9tqDXuv311f1OcPnXo6RMJuxI
1x3DAMQxu6vM998wmMC+7snmC8VVeaJZlCWAURN+PU0O90Qh3HoQd5R18FQcfEacR0dUqSomYcFx
PAuNSNYYRBHA9xxp7q46vL24bIZmZCxm2HduO0ZH2Wa8NsAHs2jJACqrVkjQjFM4OAotlUHn38GS
Ga+KLGsL2pF2vU7doroVHvXc8tdn/J1z8eGMkSpIU2GxN2xkC+/PONFyldh58qWx5tEg8Uy84yqv
5/YfqoRs6dA96zY8Y/kp6fwh3No5rWPKCiqzprQgaf/6B33QJ8y3wMESbVgzAwMU1EfxfypEyD4I
bGHTs5zv87bQ7qLIzUDQt4ZH/oclx4eu7AyG0U1CinFvj4535boZAiC7bep20TNrhyLo2y4IWSci
qSTVJezH2DI2LVT0b1VoM221izI9tV1WJnd67wyUiPOMlg8NtNKitu9tCDYGAaxkVC++/1UNCDnz
Br3TFImmkDIhwDoxeZmexiOSN7D69K6mAiWfnYBvG38sSeSEfxTLnkm8v/QmKwwROMMNZmOc0XBE
mNsG/JE9WegpX5HmycV5RT719yEqyZuWv8tUW+7wthiQD1FVLnrba7117lCUM6n18mFtRUmZrzJF
Fvk+G6NZLYC1n9ycwnggkYmmtp1TvhF7hZlr0aXuKdERgy0z00jctdWk7MDtJJEM/Li6GijUlonZ
9xv7R7bZ/46Y6H+kTojt+H/2y97lKVlUn99BMeYN/A+lkG38JWafC1s6nEA/K4WE/pcLxuX7dtth
cDWD5P6FxAALxad31hbxv+Ytzj+8sprxF4YUvixUCtBOeJfVn5hlP3zm+QyC89MlAA6+h2ybP3wJ
vdSkJ6w55qIMO9TsMap0MaHm+OmC/JvSai5ffvr6/DiKxedHsnbblFfvvz5AgWvPI5B7IZOopnat
/T0IemPV4QAhpp7I418fzxTz9+xfR+TLTgLxXNIYpskSSk3w/oge/a7em3OnoFhEiD29epyQxCOz
ZkYVpLBowT3BqAHG0acFLTEHBn95CCUZFzGSFzfHIZilsrlUIkudgzAG4W6E6JjJbaE0u6YJFDSL
p2rZQfDQOuaAUd+woXNIfAlXtOeJoF0NavSYTcYkX/Xuoi+0lkzPJiQTBDjq1AoiKCqrVfDpFIul
6o9VF489c1QsIaylPCF9wwdDMFNbdjrQOZPRVD6qaYkbNZXWc5WleFxWZagLXzHY0zWWLhANLswL
1gJVYWhwQyfF/JYlPtBVeqOW92SPfTN9YjeVVBZ4c3A6u4YtE3C3qiFib6uLkv75giaxQheV4UGh
vdAhDh/0FQL5gRGJzugLAFEOmQ2/kG0PCQlOOv6UfTKBfVzplSUzcw2CS2FzhPNgDzgq3JCkCHSt
FnsbEVRItuK4JOhxIZxEqy50UfXgkLZAooD0ceJkKYR5lR5T20geRZqUbEcjNw7XUTEZ2H1SWxn+
S+3rcOwprEbgGPB1zfzbGDXVPR3PzNxrkQxDhhgo0VYja5nBBsPoXWwmtq/dJ2nrMx3N/AysEq3t
6AszCyAkUteUvuWaa7QaDeGARvYKN3jrY1BbX9Hjipy0+mYilsYk2Ss9skzihgQ0ggEexJjonNeY
6XG8ARRBRokwU0zpizjLy55kCCZDLqH1vaIHrWLPO9LX7yC6TZqWH6TKtIrQDp0WkjHnl2jJFX7d
tr1DaK/LU1K0WXk7RiMHhCES69dJr/fWMUd1iP3BBpkIKTs2Y9yqJPCQE+jUFkRZ1PGdQFOFoCzf
hDTDiahr/FLeIAArWjKfKVfyoxblSAAXoW03zZ5Gl852s0tSosSGvqXqW+Mb65A0gRkvQMUlJQNm
Ik6oEp7dzkIvSw6ZaPVbQosYATWIaONTmXLbzlZemi452U2hwfKljXinhRY2LZs9mnEvqppdNcJ1
lCRAcdLdKMlcsCXG08BoYn+ddWJu/BG7m2TXYeekIVq40ZdcdHjZ+3JQKQBIQrf6eQha6S5qc9WH
erJ1nKkY92WKSuEQyWaCtEVrh/B0xfpIR7BFRrGw/WkKkhWDRRg627CqQwUzuZDVs1vWdX/xO91L
LLRRdI7vKsbFYPt0DZ9dS95WQg65HaXNkWxwWPkoluH1LVBMepj1W0svaY+NMjJjeP+tSMvptu8G
uyaJrAZOknd3TLe0qrgb3cYK3Wu+WXQTlxj2/KS9eBqjxxbHixor53VqSrBmTBADr7pvkd5rqFHQ
foDzDREHMLyqCoI4ok5BOS0B3gc0XtyqrNcqos+9qFXU9VC8AH/LJSaLHn1gzqfUvaFoZBlYjDx8
LnPy1FX1so51jDSpRsN/M1UlmkpVN0onliTSosOk4S5cW1hJvFXlIAXaDQ1W7FXF7gTakaa3xV7y
4TAetFgr7W2WhGxNWsT14hATF3bMKGTiFWAXJutKMyJvmcCTGzFoeCTFIm6YCMsQ9L8iH1GGVdUD
roIpB6oSPftaN1bwVdEk+CRtZU7Veye/S72ANlCfqKD9zTb6/WrJquJYVEauhb6XJjVoiferijTD
trEc0E1Wa/sVMWhokBaJnMLHX69f//Y4sGpx9uimSVPy/XFY9vWGQSsxAMTCoWZirHyHWO13nZL3
y/I/Fkk0wlgFWS0h+r4/jIpCkhE8DkOjyJV7xpHHEg1mXdnVlQhEZ25+fVrvO6zz5dPRoBq0HdAn
wQ35cDwvV/4wSZPLNw2Ai+Zp3mydnLe0CEL8lFlTLkb9M7LK/jd37n1P6Puh2RPwFbEsrp786GbP
9bGTdE+J2SF+lQRgtvMN8SwbHQ/h6tdn+febx0laM8psVofT1X1/VVmsbYaQHMqEdsE+xxcbIlj9
35zQ36/lfCJ0q+b6CQ7+h0cEVWFSK4vYXtFPNSOGoeBkvNR+EkCtlk6OnpASIdh1VpL+uI1/tMX/
r5kB/rex7+Zt5H/e6C8/p6/5l/c7/fnf+LHRp2X0F/W1hHFjgrLBsP1PS4Chm3/Nc24XjIuaaTk/
bfTFX0A8+HuCzYnlsCb8/42+of9Fq4s2jM3z6krKhD/Z53/s59DsgOPguKjAdNr7TBreP5XMllCz
Dh0zbALF956SM3Olrpf4AGwWlq4/Z73t71XcJ6BR+WsqIn4W0BhJrh5ulantk3Op+ebahovypmEw
3pVqBHTS1CQphknNWuNW9oWxTrzyh+5+4suzaSuR7H+66P+mmDC5Jj/t7dV8KsxLeLUY13FGHxuB
becyWCiDekfOffiFJUFuRqSoe5pL0RqrbbNOwjFe887bR4uzfsrpzpKNKdXFBny7HTAzXY9WQHRC
au0QWZS7wqyL5yBqjHVI+vO2on7fiQqnv7Dy6rmv9f7NGexwm0cy36M8GS46OMzf9WbnL8O/ipYf
J2abFGJ01l1e7w9lUlvlpR75Cpse4WQrrxnSz1CLiEAcjHw3DmO+90y92vKaMwKlUbyJOhkfCt+Q
BykxGLaRj9Tn11f77xfbFjjqaTvQNwaZOK8hP/UBE72NzCEwoHDNR6hcxnHQvepT7/bmZpJQNmPY
h9s/PihjOOK8XMXTTw38/qDoV9qGCHekr9zoZwbcaEnDyWCrbTSlPM8ysZ3WUxov/vy4dAQZw5n0
B1mn3h/Xi+CwZADXdmWO7Q/Xf37otfwhGiqeDj2vXxjkX359SDpeuH5+uu2OgFYyozF1vHPgOwxj
XlB+usSySAR2yKTfQVA95EyZKkDlvg5iJ2i+tE1kvUEWMp57L883DYPebdCZxX1VCaK13UHIVYok
AQNZL9pt39byQXMotfHeAo+fotCttkXBLV5NjM6RhgaIwmzgLneho5eHtKnfahkMxyyQ1qongHVl
TxJfLYZKWl61Xj+2CDoblJeINYimCKMgu/eEM9GOavqXZFT5Npa++pzEiGoQdAPcET6Uqtr0PzUq
Y3ECJW5fmVnh3OtNCfcSyqKNARyBABqVAhWEZluHAI8P/9/y8wGbLUaMFWhLBAudPWxzvmdH1kCI
c4hE1xZhuKuyqrpm38hg1HbJ2PUvtMJqe0X3HghiyaTgNkO9/dlgKgjLvvIGgXxIQsfL4ULewOUc
QHEMzY3b+s09NZK1kDzIpA715aaOCjqCxN4RtTTgA0jJ+h0jLznqwUR0LoW3PSzDRppfclXqzIdm
S2/Qd/i7zWLneR64I716oog2Z1LYPFj1wiK9lM4YPDJ9gWJp1s4xryyQeZEFUNGpeXOtoJKLjGjn
C1nBfb1MqfRrQh0JJzVQ4PdlDCdlbLKvtZkUJwExYjv2WCemlvsPUYe4H5E1N3WIJobJAeJUxuUR
fHw2Wd5yiGGJg9v2vsDOF/c0M+2jm9rmqh6GcaWCitTdRMZXEV6NHgJHEmHcNWKAsBERrG4tu6Xp
MXNhDmK9YMU3r3oB/12F5poINrVm8njupN7sGkIDaXP7W6TN9jmjilxQDY/o3qEA+nl90IbgdYwl
6rTyiys1Ml/95AbM0gRbkNS2TqtJDu+7/FanC73x7eatptzmrIH7tiZEJli//gZU50KxBFBTg3+8
p93s30X8rTNi2XKHsKg70VgHWVqEgbl0J9zu3OZgo1KBpnEM6K4uSjBwG/r64wXZvrj2IkzgOc6q
DfeouZcBCURrxc1oFy7t3JB7yTs4CVowy94dvb3fymatBROW+bogMLyKmdTYZinwUE/anZp063WI
IBTCDjHOhOj0N5Ww3JNbMEJXxeyo94sR7UqUy61L+XPOvIIQeKMOb4AKMBYJsi9ep+HliANvjQpx
uBlFob1AdSdRGgX50sm6cFcVul6vhnH8qmqi55o2hisDzkxk58Zr9qLO9SWzgUe29zd1qX1iojWu
BhehvjcS/5SiMDtEWdncuRXRyRz0DQe+u9NTFqRdlSiHImR0g68dY9SbFgFcidgkME+kgVXEEaiq
2NHGChfenNbOLIEAxPAwZh5BMrTSSdc+R4xT9oajwerCzTfcycIx17MPCutVB2V7nOyNaUbJU9m5
0MYk7yZAdJkmigGjkSEvT8mhXpp+o8H+761kVZlD1oCcNRCu4/xBLp4FuOPj4TYgUWphtoT+8ALR
AtDbZNWKzLui4HEhiwj3AIVHWleGJabHYWbM1SJ87YZKP3e2k8pdh7ybP7WxDw1yTHqMyH2MEmy7
FlKkMA51rzv8wJc6TAi4cTz/JmMksWBychgwAmemP5ytSbsytUpsagp0AFnlcBAqe226J6F5pNkZ
4hijDKP1SCfpm0/0Hfhua8veQG4dZthrhVhlmbLYkpeGRbzH2j2Ron5vFUR9izYjcjUjFldhuTQc
covMzkihgdjTG2Raku6IkUdqJmBQoYLM0kVKrAooAZ2B1D0PLhHdbP52TmXTJhiNsrkGruYTtOqT
UlUoSz+EeEwxJLELSxdGXlrxagRMsNBdGd2SEzU86IWXXxEyH++ElrmYEgBeOIE68l2TeADQ74Fp
QzLijHqBshf/D4QTBPypkz+Wni4vHqg8nH/ptGZCphoykFwGYJWuVnYMOj7oeOkZgjjRUBz6fKyB
JIhsC0RXXE85iKbaNA55Mz2mY3vvNh2a/TE7YKxgFZrSeao20D5cAdPZWziwsGWWdA5r6Goy6xtu
B8qPusn7Z9YSbSVLAv0gg5iLxsjGk5aF8dqqzDMepJNXR5/CNrikjaaa9ezdvHbizN+mhmnvghY6
OnLY26jWy6WngTIYS9atZcLqmdWKoOpW4y4NRc+WBe9WvfY1z3hL4qRd0gCrb8mrTm/ZsD5UzWCv
CH7ytv7k2xdzcuMNqpQG2WHlrDNnRmtUXbHPzcK9YnqZboN06BbK8fQ1Y82GdQbKu2WFh4GcYgxw
gBNI1xyfCWQjTD3js2mV38LesVdy8vxsYeBPF0Vz9McBCnF4iVPt1Jb0aAQ0rIXjOQ7RfWC50p5H
oUlksx0dIz5jw/LWY/vaF562l66Gmbc+kDLdL8vEwSrZ+ZCRyn6PCl4eAlnaRz63/bHAO7hGzlTa
37xUynMuy+4+ZTUl39KlZ2P43pXv0PLAQ0jL1uwxn9XWRUfr+hQNfQ5sTlKfBPgm/AIvWhKXE8Bf
Ejc1/lKMaWFhzZyOcfQ1oueMbBd+twtr7rlwtKe88rcyQGaVdNGxFKzhncB4k6hsQVSScwmTttz4
gwuKOzKblYSAbS0RCfYvTdubaxrAPb1G9RDG1X2T43Usqs+KJN+1NU1fir66Q37uXxw/WZJibp/K
Mq/XHWYzD8bDCnBUeSL+R66QWPlLeu/8ATGGtAqb7W7y1c6dPAAbHUk/vm2ku6Bo1D6NRPAZq0mz
8XSMyoBCyGru5SfLiJ+5uEsUCPJTokN3m/dIlYO+GXWmuVTlGPFp7ZuT8MLPPrsrursFuoFQv42l
/WCmQHs9I6lvMBOSEaYPj40kW9Mj671GgbwEnVNtwemQR2RsmEuTXtYEB80rjkxKMa0hF5ZsshKH
VdTc0+ldME0+RE74pAPvqMTQr4tZjK8UOV/+6BPh1rvPtC6xCMF161LfJtWAsI1ifEV3swmkGjYk
UW/4zY8OhiyBKF3wpm/bLFBXXuLLnclAZhW6I17eBo9PbHXxUubuC9SOu9qtyyeSnnFrq2fG1o9R
naldUNXuxXSLbSX92ahnfDJkUCwtzV5imxUPuT6A3uqaCa5y0PMKEaiNORQneZ1WqxwH5Z4s4uBI
grRkFusPn5A+HeNCQBq3o3vau4uJOD4ebIUf2WiAjhTulzYgyrbXK4yA5itYZ/2oWW587ZGauHXV
sNcdfzpFFSIkRA8DccGQIcGjOd1OjvDSKcdpag7iYjeE7aLY3gZjSC59SNOsUeIWLl8MAkbDANNM
e5kiXfZeVcwciDdgA3Ido5YRKMScpO0hWBiJcst4xCay8ugxI8MUcbDSG9pvdFOXPRWzq2uHrLWa
valnGxbWUzLU41IzrEPrhJDFijcIIta9T77Cuo/S6Bx3olsWdU4gcE7sPZtieN6fSy7MymfEYJWj
e9dScNC0r8IdrfHwBW0S729VrYoKjssyqwxvW47fEMAeq+BTQ83g28E20YaGrrMDoQjS5fUUtM6y
KCq2hcUmw32YZWejn060TMKNrdnVocVNhK8DJG03DFCk5dWQo57rNTZgpoYoHGhfew0PeO0OADh1
gYy+0TTIv3raGUs7MPwNzKv+s4hqwa9qLDAlBIAEEgsbmIG9HPCEs1/Bfpa5d+wo+nUdz9xR/LKZ
W2koEQrMP5lZp9siJQraJGcE4UyeTySSynpGA93FCjNTazFUQyj1ie7DciCs0+ybdG3X+lvbWwc1
hMmTwbArdHu5Cy1e95o9DDL09kvltns1blX2YDjBzvde8RWvRDkBMtQyhm3GeF34Qzpv6CUjxe/d
P7EvY7ZwGmDBpOCLVpzBMwDyksWhmo5ITh+GKt+CGI2gBjyMrnc0JvPQ2ZI1UgX3GqCSTZG2WxvR
gWAQDS+SrubQT8wWrAC6ul/C94uTXtskeeb0C7M33bWP1HUZRVVOnVDCmU0Fmd1Bd11Ht17PZ8/v
yZcdiFVBn+fuRjd5y/V+1eN6XHjWHZ7dT5NFprhziJIsOvV+eBM0t2ZUrNrhc4HBammZJiO3wZ/W
jnEHjJ7d2ngsjHK2uiN9L6Klx57T9vVPfDuJpDIOMWMPGs27xk33FLNQyx5KlaYLZEBsfZ2zFz50
MfknUyf2sq1urYIvT1rtyVfcGtE9L5m5KtNHcMb5Huj7Z18E11IcGGYla6d4kYNu7BzruYhse9FV
8VaK86DnO5On80vd1vVjl2by2vO9vYgMKANTvHL6qLgDxnfH589G8UT62F55vhOvGT0krOIOM8mi
IV/Ab1VqQqKK+TC49KzAZdy0QVx8C1O1aKPROym3pvCp9I2NoeNhDlNkNpmvdIWjD6AV/CWH6Rae
zYmWdED9PWrWle166jI7YRadLsmEHcuc+oWR6lU/+sEXR0AHnueL+8Br/Ksxy1beJNNDijdBW9ZS
TKtg8GEhNU6xTkz2vkM6NMscxS/Cff0CTbq/yYTu3Phl3K/CoP5i95qB4YhbYU1gSCOC0FdN+wDT
Se7QIVCsQMM4CqqNZ8KrMGMTKYGasje6pyQB4mkwBbtLh6cSD/CzTr70fSnZKXg4JyDFVc2lsLqC
fXHQbPSIwaNWNwlSmEF3lhg+rD1aCv3YZ9qIgtq7scjtwKBnmIr81dTep3l9ZVIaXnj1q5Vlxu7C
1DG2j3bQ7Ptc80/lBI7MUsELJobpLnX7iACCcLrgfGKkEQDR/mx7I3TICZNqTOkF+8OuNPMtpAGB
142eGYAybSyJ/QsAli2ETQYnkMGs36demd3peisPpjaSoinjkSUDW0Wteh8fFlmjyqtP6TD6q8oy
qrOaUP8ZsUVYt8nsmVYO8tVQuEfTM+OdIYc9yjrjChJ7sWvVVFxCwCm4Brse5acuGwQH4dB9Bt9A
NGkmqG6YhlMgl1m8L6m/N2idX4whFgtguuXRs0b/yrJ9iZq7aL+OyOTezAKWSD92gNHLRiSCIW0m
rkoHq8zC6DKYMNrYn3XfiB4GYUJhMo2RrYCZG85TmBsZK2hsx+fIGqoFpUvxaOaTfo+OaghWEUao
a0bJ6Tk0ZfrZzbJppZOVhitbE+cw1pMDM1O0V6lS3jWSBs3aYG0LWY1hiuzyULsrsrg/qto1KTyY
te+8sej0TV4SG7DK+TavwnykZmoJmW/nVC5S9l5V1agVz2N3DdL0UVkVRnXqfNxesfiqo70kkYPo
Aah47LeXrdZle3YdiDjogULFFAlgyV4X6IVoLNXh1G/UjE0pZl/GUudyvCD/Nd1lbhk+DU3KhLTo
76q8fwKaidcJ70dgZbDj0OO3y8mISyazxfAYAjM8WU5kbbTWnElQOP2wdT16VnNI6EuitxeffGse
SQ5ywWzVXYweVC1cstEuKaje2a/DxxgJtNunXVNuFOCNLWL/eifN6SKx3gS0OIwL2byfWtN1SYib
xgtMkwjQlRbfdtR/m05xV6bIcrelG6hTAncyzipBKG6f7edyfEX2rLjhIR3XgUSEsAi0yT+7Qexe
G6zP+gjBogjEnB0uCEpX8QsVeGAsyyrpsBwbKr7WKtPaQuyLrlXJDpVO50gefB+U5soPrGXZjfEp
aJp6h24gO1ddot1qWiIeWQfKuz4zvSVLBk3qEQqnv+16E3SDBPAPjADz1RdiMmpnYdSivyogft9Q
uwNnRRn1dUBBcScqqz74wiAizUX9BxE+X4qwdHaaVulXuuZ4t33vqSsjjq0NTB2bQtmDrMVXFpAD
3b5NUsendJoMkDvY5haZo2hKstrgN63raNxHYhq+TMImmaqj1Ystv09fQuJT9l3mGwdtCuJPRAs3
D987+t3YNQ/l1Gv7PsBE2iDTWNSiprFh5MgmBr0F4VdGYGjJgz9qQtc2+jh2z95AppoQ4wT3M4FM
mxbP7dQY17LoyElJOgx8yZTajw6kspXoNe3sDVoKDbsrnmcJ1ImCmoBNo3KbK0AOY0VEX5Wb2Iaa
6a0SaE4oFIAK1NPg4D937HM5jFjTW1ycpVHQ+2k841Ri8DoGuF3oN0XiBYlicuqAfK712hLQGKFR
v6VxhBgzbYwHmfTFM0HWDnIHZ9zFRmFeTQPUJaIGmu7ahc0RLKYqpTU7mV7Cd2zKmwe3idNtYod1
DVQVq16agXgFsx24XzFwmYTF+wk7z6C4HlvRv42+R1S0HDMyCFt1G/gjYxNNFueR9NhtmWmvQ1jB
DdIQRADQH61rWLvVxrdm35I5VdF6ws7yzYiTYR0hnchWJYEu5zQ14lMxshVmrxC/DhVvcgj641LU
hrnva2m+GqXu77XesNejMDET2plxDWpWXb47rDS8kteArLDwe017PTaOYCBeNA9NG3pXdW7fAHlM
HhjmNlep3oyKGDs9R0lhJ84lgdO3x02fbW2VcZFo5OX7WLrpWnhZugmLPhCLZISMOlHqP7SRjWdE
LyfSLcNW+KceLO6ySjVxl9Yst9umrQkNzzrusmOCmbDhJexcrAPLLurVW0MGlYt0pimeC/zX+Tls
osYmhz1VG73L1MXDK4unosmKZ38snPVQWdBnYKWVi4GSAeZW5s5GfiAYgunIddZmzYMY6JBDFobb
qInGwKEHQlAjqmEdCAP7n6Q7wrrOdh5RHHFMfqT/cBj80Vz7vyNdffuJcPd//zdx8GY95n8ee5/b
r1WT/5/b8O198Nv8b/0YfeO5JRGGAeGs5Easiqz+n7NvKqW/5jiWWWhvzpNng3/rnypX5y/+UcaL
SsdYQWQLE/N/qFwN9RffXCRHbFnpd1rMxf8kEea9JINRIsM8JRi/I+AhulrME7ifJmxZ2PkdylO8
p57UaEu0PRAcqNJY6vmO0F+gp+LozHhMdefo7V1oxdkahkxwSAB9LWIhw50Kq3IBO4heU6Q5VzJh
hgE/6hAEJQzJrDwabTwsQgrOGx/1+wHT5+/4/u9nsWiImYmaGASRDZOTRzTD+9PoC2GEngHrJclJ
CNPGllBiLzzbKYRc7EYp5QBy+Z/u9fnH9PnnTIH3wpn5mA4afUPSxzQwDH10Jvq2pmHBJovJK/R4
ZbnJN1NlL66e/pls5u8Hmk/+p3sEZYDpJF2etRDJCxqFdIlq9f7XJ/PxOZhPhrPRFQ4IYfNteX+M
BnJqFjShv9YKbNhVX/crramK9a+P8sFs8f1UbNeCSkUOEjkUHwUKNJj0fCpwDFbAE2DmJLBY3Ecv
tLeAfZ+6qn2oamNNDhF44MmggBjOv/4F81D+X0KCf/wADISScbJCrfZRp5Z3hgsdGZJVnF8leR+D
JeXjG3ez5rpH+vrrwxnzn/e345FVBOLOQseuPty70J4sqG+ex7pbjpjfw9cgRahZ+8608BJ1k7k2
0FSbhlYbfevYqP36+Cjj//4DkNcgT+QVR4jzMfvTygYNBSEukdAtDoVdwu6fzLWQEfy3YrrQ8CRw
tM+2ZFpb6G2TV2FF36wwuSpM9qVByoyFWQzbKhIZNhbF+LkVznUZ2pdUpVeOBs0rir/ptbjOQof6
YUxIDO/Z4EI9xIJCROEhdevgjD+zWCCB+8K+NFxWOv8xetZlwpOyyKbwzjbKl9iT97UjLvAqLo7O
kQVkkMiawfx29KoKVSMbrerVfDRCjzKk+fyDLn0kP1P3fZ4ThzEYF9H6r57BagnA4NkZI5fkP/6W
HZv2ne4NzVqarPJJ4FQ7WQ/m3P/BsVfjRxSjGTNw06cLiHxnFdb80ewLr8LIvES1k/04MzMSp7Er
Mc6V8zcPbtWa9IDhoKsyPsFWeELJzFkpMOEngJ1LoJLUjzl+NNeW19gACQq35bOm6uwRtqgHcbum
8jG4cloaIEGIqd/8rCYMxgNCSK/oVSbqeuicaztq8h30humUxK27GW3nXnpyIHYhmk5gjroluV0F
cwkfnHKYgcLT1bUBfIPOGyzkQVOMOpR1wQP0Go/WJ5MAWNya9ZOXBsk6VfwEI8zGh/m+eiojG0Kx
TxyS4KZ1vXUSKQPXM4nUswdq1RUkEyFVh7lTg3XHaGgtvl/GQeCOwzblrILGHx+Ub5ngIrkIo5W7
m4yZ5XbEbUywn7omsM7d2tU40vCUzqIIwpn9ES0ttBAb3eQC++hpEEIE5GHW1rTDoHXJEzr6gBcZ
7E7s7tG73NOTnJhXc6Rocv8fe2eynCmyZet3qTnHwJ12UBP4O/V9SIoJJiklenDAaZ++PiLr3sqI
PJVpOb12zyDMTqRCfwO4b997rW8tV7SU5rBlpsq4rGXMUPF/45otrm3hlU3qRaTe2Y/3XiZefcQS
fVZv6VnNvL5No/hyY+OxnQd1wJPbgOLhQ9K7+HKXZCWDZGIO0S/o5C2oMEM2MvfKl/ZUjOVdBQLm
6GOU22eS910E2XqAqvyy5jUGAbovuNZhccGs6HcW554wSLPkIHPI1nXPI+jV+mV1uAEMJ/syEmZ6
+MNf9Mz0f/ZB+U0GjT58TnVYdzPba5CpCCbXXcChgKEN78zIW/51XF9uDw1V54L0hR+KFX+9Pe60
yLpwGYl6Hg27x2sQ86sHys6lKr6ckYeMA9B71rnX6WRdiXi6AbfyWA1IHYqZM1wrueFX1u1jFose
OYJ9t8ZjwJx/9umpu9d1bQGMRM4c6prj7SLvSjIWINgm7zLgi1kapqEkeb44ghQRiAGGwTe1eNmz
1xvDzpy4YNbKxwQyZDzm0DWuUo8GJrZPDG7j9oh668coN1iGj3JmpWsYV8ajKbi7t79BKfOl+/K9
Bo69eT0e+9Qy9tviq7VXMMDoXvJKkAgAvYYsWhag7cY3iW/f+CD7WhtkDQg8yC1JFqG0WTJWr4N0
k2mm2BXc/8o1ZLgmcIMsj5an1ANeW7Q9DHV6Lo3T8yZNA967ufKeptLnEVXlu6NdPgFYHEWPIzkY
bQtKa2yqj4os1ML2SW9VPPF93r10Xvo+yuGlq7qXstm+e5tOiefSRE+RR4R+yvtu/PSrzABg/XhO
DeXRtDWJlWDWxGBpCADld81J+SNPReLwvY3cJP5oPJICyM1lBOcBY5aD3yz0MewcZI8XM8/HwLIc
yyD+NCe+WjFLA9of/yo2xR3eE4YE0E7f+pzcEWcr+xi9sTTSvb+UXoP3rsCTcpT91O6JZ5tuLM21
XBMEJL5kEcwnq9h3yDHP7DrB+oPJYx+3GmI+F8U4JRkZBGVnvC1YL26lX0GkZP0+DYIFv3CaF8RI
No+N79LEwxB6sJJV3FtrFm839NJdjN7CSisLoyK1yTCJa03poBfWYJygHcwhOK/lmCAf3HfLyEpf
yQ3nzro4D2NEUBwRhjG2rOeuTNObwqhLepXOG66zgl4/4VxT0Ps7gYnpZeaIdtHPrcLjbapXYoTn
I9QdBuSlzRjZzNP3PqFFlJkGSF1s01GWb9cvN9HQxRha9mKyxH6cWvs3xaDklFmSjlnCwzJuk1eA
quV+XvBcx9bkH7x2NF+mvHzHbX6ptsVJ0QI7Z3Ly5ZPCzk7VvfzYFqlb75ap28DMOURec9sXwQxe
VFuxUfkOLSzuw9rjMVAsGHId+UCV013Q3qGF3U83zqiz703NCv5jjSgy99rsVf1g1MTK4v9HWolZ
SDciO7DEb3tK+ViOnLpz19t4AP7jvIJ9LZBvDErcApy76hrvw07L19orUHfgP8N/M6NgSaktyJRG
sWkKBr48cIIl7jBkeI/IP3LJdKIdLYtquZjJBb5cZo+DSuwzgzQ9WuNEKooCE0A/VgeBKHOHTmC+
FUAlo37q5/NasaxTUb4gB+JjCiD1LFSswAzIvw9Z8AjY9T1L+P6KLvtSCT9ttdtDuxUYP8oFdBov
i1u8t5A/2bN68gz8sfmbSvFn1fpWmJL9jfzAxcAIm9zb6rg/FPkS5Zxbz2u6L33WKlrtjxOvxKKZ
f00ZKbZr5qHxMWX2N6/7p5MTQTJYAdlIEc2gpeYQ+sfXbRQ+nz7z0XgIdkfMTFQPFo4HL/nKFY81
K/7XX9ek3p8+Ki+5SfN5WeLz0Hb+/JJikDURvKWxqxceR/CrmOVtai5J7x/E9PqKCeaM1p2INjDU
GPvXW50jVlaaKhhxF2oqU2tlM9g2c3Nib15tHmJ2qUXSYkpZ4ytu7rH2zxY8ysCMOmQh5Rd5DS9S
sQUPKwV3Lu9mANvo98jJyTLF9sx+tGEt9qO274RNTbPVQQYAonqjVfQmt00mWL16GrwkP5macoJq
+kexMXa4sVbhP/o9185g4SyKjtnMxOLX1861WvlJKvyXObf6R3xk2C37KQcgl7BZrDH7y+9LNoeB
ZGLFmhbT2M9zSjpr0HdBJCbFE1+xSZTM+cIgQN5JxdGjuyjeBxfk+VYHyKx9KdyVubXXx+egTdfv
f335fgmn404Fx+/ZJoG1QHHoG/wiBZ6XmsmdlRg7zxtv0szbadQPRG7exQWSNGWRZpiANArNroR5
01y52vhmee0Lco2jV9R1WCHqPW5XjEtPLlDX7uEpA6hbH5IJYSmAaitCgH8Wa/PD8bGjyth4pj3y
4OCKagE2H4ibPMfJ9GT1w2+5KE9WsqXKsA6OZfwFfIWsryo7dxPQoiVxGteOoYvzarvbanxqITrn
s2k77E0Zq+y2SDm5TTIGVyqXi7GnJb0eel3cMGZzUWZlFFqko3LMKKG+oy/fTKYI/CsFEdpQAAlx
m5//+Jr/f8uN9fTzP//jo6Fz2S33nwlJoz8ZxLcW1P/ecnsqOrInPv/0L35vt2Ec54zNbYmVxDS3
NfX/dNuE+BehIwjnHdTkDtyQ/2m2OXhQwKdYJjmL/EcRsB79d7PNtv8lCT+jUSFoWkjcYP+k2fZz
j8UzHdY7iwkR/BqaDzCNfl73iA9sczHgqsoLEUCByzH6JX33N22pf/sqWJ/4iI4ZMLn9+VXAdOP+
VCv9mziDZAC7QeM8rJb3P3zt/6b79fMivn0YjPGYdggH/mE4+eXDaKdCGA5Se+fCUA5bPAAcshKD
PCEvO/eGun8y6n69aAoLE+hfv7T1c+ft99cGAmMFgiUIHPwv3T60LjiFBadbJyXX5zvoBx/0nUaF
ysFmlWZ3ieJVbAF7TklMI77zb9rqLHQoVUsnpuoZ8hoD4vIoMTyR7KvObGoSsUwLIfNfv9c/Xw3b
tANna7wIOl8/oor/sK3bPngqdzDhTqVS3/d+llOy2Lr9O2rIz9v49pUAdGIDB5MGhcncbvw/buN5
L3yiENd5p8kV6MNUitm5ERpm6pXfTGiGQzWMGH7YYlHn/9MPCYeBSPEfe7qLxesXJ8zAfmy1Mvd3
nN+wHJN4dCFb3R3++qv801WnyWtRpxAPwzNJU+vnj9hKfAaJ1VrExeb96+j6LZF0Un1zsvXlr19p
+03/07TjywQ64bk2DTsKMqqj7Z384aI5S6AqevZQ31tG7lDKYycEfO/t/Hk2LkoOIcs//wYD7mWy
xKmKvD/1RbNhsAdKPcmY2PZPKb7gaHabv8Oo/ekmYUE0Meo6rku151q/PDdODTLIznkViTz5HkgB
AnQvIwx4ziTytvabpH33Nw3Xv3vNX27MisPaYjMZ3wkf1b2o4nXH8P4DdJ77rH3aZH7ieb/vnUyR
ks/m36xNf35NliQ+Kx5BBijwcn++fnhpYTXkECGEb8TnY75qnA/rfA6AErqEg8cV1TCBM/H+n943
lEauY7I0bRatXysjhraGn7caSdTclvcjQLS3chOusvx6Qzhi4b/56xf80yPBCsj/LIRj2GnFr7a4
Bo5/X7aOs4Nsr27obLeIwcwqd3dYDYyzv34xi7Xk5wdDbIHXPN9A5EwMb4785YtF6aAWmpyU1C5p
qEeGoSRTqNxAZw5UokyPCR8yPiTVKmoUmCXFk4gXInehbgQn4G6t9TaTqeeYBHYVY3feK9DW50vn
LcYB7WPrIQBZiL4lOQ+jQlfmdrO3us2kWI9NPR5Z1pjj4P2Z5WkYvMaCR5tNHtr6IesiohMqddMR
lmZfLKNn1ecTTGv57K+z1+7w7UTAo88CskGtvaxIhAvbmubBKU8h9r+jZoDitsDobi4n5Neo58wh
sKAixMYH4sPJ3BFyoV4a9PjOmZuPqw4DRt7o1kcgSlGsm4ZwJROK624ZEUigeEMml5XdQq+fiTXz
WfAUBQBWMOMhsMZEHBPDyW+nNoAQvmIMH28Bj6YSHKqnXtRSGAZzkNxRh1m3tn+JLF9kIfwGKCNW
Z6Y3eLrA8cPs6r/FDMe8yLfIe92MSGpJPlgd7dnGeQWqLY3iuG/5ajnxFxMzB0yoT9qc7TpUzbLy
Feo6X2E4xYJmre+LBPMUJFV8Aoj5A5AZwD5QSzZhwmiwu1jpzZ4EAdm0gAt0EeiP7PiOGNMJNMhi
Bd9j39OI6xo65e6FOdHmAaBTzigTJ7YLuvStk/fHalkqcVxbWyvw04iPmEDBSJxOM0BucUjncTQu
p3RGG2dAPhOPHvD+OmzWhHKcbQI/VqM1J1dp5eWA9AKp9i0mIWjSI9or8lzNciNLk3aa74Yp8WD0
5rX1nDOppGs4FTRweq775rw3VH9JbFPwmCy6sdCfxAMNbTW234jLECZcSZ3R5paxXVw7KlfLwYcC
fxbbbIC0cdOy3DVauQ8djGG6zbJomwvWdYqNSgXJsqu7noBZt6sdsgHoyuAH8itkogpV5UurNQFj
AGzRCy/raB1MA91VJCqTGJU5n9tvI4TfRyHauTjgCKsnYLExM5WlGMEOjklOzEaVFBPCPG6bL+58
ONNuo0bOTzCGvhXD2JJojopT01VAUrBbleCxyOIkO29WZ0J3S97MXT1YSb03hhLUmMFDJHmsAgLP
PPKDn0mGRA06FwZ0k4TEUKarSKfeZcJY7TrLmxEun3DRYMxkIhC9NCBypdGTehNa6tj6LTCGrops
5S8zt5ckr5rX0R8OydJm5DNyNncIkHgYBqPbUkzIPMpDrl2xYFegmXDoZU3q4CJ9DtsOapHhRlFY
TZj0YKvvTcbU6rEi1DO5ZxPMs8PgjrAu2N/a6yUORrDZma5eh2QyX4yxzW8wnTro6LMZaWmS90V2
1pnltJ2uDeE/CTzj5zy65quexgV2ojLEQ90na/C9gMSRHAgZd0BxFD56oO8SLwEdyx6wHRJNq175
PZVZQLImhsNp02M72hWOPzoWzyCou/5WekPXE05sDQ8jaM0UbGInSqxvOubYH5kFm/LBX0qRnEl6
W3NU1EOaX6qSKu/QiaUXt22Sef39ROSs3ZIn2xnjqVpbegvEmBUdYVCFNT8aLRFCJ55NmpmT3dv+
JyniWXwoqU3zCB9RaobDgvkwMqZpNcgbyCkEdDEM16Ia0/KAYWWqI6Lux2NiZ/K717HNMP5w1+QM
y2RxZxpsurt1WmnjMFt4mX1NRliQjyW+8Zg8NNUZ+pUY5uJCq2r6tApr/aIR2jlHbaj8ZsCx191O
SWm8xa3wv2+2/0fPx5kZofjVaJLmtP8MMHHcmvZAIE/sOt1nnsyoY3EgOBZSQp23B1jWQXdWNmtx
zNlo9M4n8IWOdNl4dBK1bx6d1U4IIyWs/jpthnVnJD5NV51XyXAYRSYGhlbu5IYTSmGGT6YO2nOk
042MPKIqHjO4RaRWQbuC1JptweS6mMDlgHV/9RxMxWGVkwB6Ih7JJgpGOCSDMJw1PnqILzBRS696
DpBHPK7SVfgb0tnMdz2BEZ+kQzk4DFpcluf5QkiXn6TEjA8JFpkw1n55agh07876QbtvKMtooYp0
Hl56q0RsDiMn1zuVL/P1YDPYLfvM2BJlgY1jHsCvSdaDNFfov3FmhTRpBDl0vOnPqnTyN1nkC875
oM/he6YMWnelYyNfHSFDmUe6qhIngJH7d9Iq2+5x4ltBpDrI8Y02vPlRUp9QWOmJJGhpTDgJLTfD
FL84xXA1eeaMtLtEwVWNtdT7Ju8TrmLFpsPYK31ZHD4/kyNsKXt2X5M0gLlD1cicSk5REteYqoy1
7Xa614t/GhGKmswc7Jad21MLHPM1M967Op7ADBpNwCQ/BeGzZ8BZf9fCi4PrZWZeumtt9o5HgCc2
LP9gLK/qabCsPbxgta/NXMYnRrLZZwqrNo9q5rMJME5HfbhE0fWHYsiN4NjzjX7lft6hVV4WboXZ
rVGYtrIb90iZk/g4Exav2HSXm9ifsGi3XrC6YbAsKXzvyi2fkfxl/aGOAziyRPRxI2GYI6os15TK
IboHJz1YzqQqXCYTTmUPf8stRnucERJ58BtML+bX1pZpwlC7AGgkVpK7y7KOXxpTg6wrJlxwEYR4
+bROlrFwZS0SkFY9NG8G7GriyU1BivPciXEJdYZlMXQ72OiI2uLk0JEicp/k3ppiGpcks/lF0EzH
GgaoGZGo4M07NN3o/AqYtAejF+DzlR+3524vq2XfWWnZYJ0biveMxfDeZ1Oud5UddyvJUJOLr7gu
UlSJVF16r1ef5dJKGxJEgGJ78gBM2NRnIznSVTT4hf2K/aeXu4IZGwODRCC87eMlCAjCGdFA8gbN
NfQK0Z/mQnfkf7OunOE8xx4z96yaO2awyryeEkSMmKoKrmpBz/Leox41dlPMyCeaBcOgnWJQupcd
Kq7DWjrje05CEKVqk4E5N1wkdqG7kelZklwDN1S6BlW0wGSjnOqKBGm0708nbQ15uetpGG59aWWd
ZbUS1I6qSLMIA+78WqY2pMkUOOZ4mlxP38fMeTFd0nRl55ns9JsawXOw5tkKzDWzppsWrhkKyMnF
6+XJCqSnzFsK3ww/9PPE/PWtE1OOD9LKfG9nj5mHjTBXbtjLOMXnyoT1CyNJ8OCWQ3BuTgr8PxDO
7tsozeKbFokkTZ1J8EQcQGUdCULFNdgESHj5+K6LNGJYum9TWw/s7d6g3ucmbR6Qj41PxIjh8qb9
DTK40XxoMjiw2hSOD6gNkf4mObYDstKJD2crLtz6rp4JH4paqVIidCqrfe4LJpMhqt36nDiV1UUu
Y5nEMI7K+2Zg6YC5j/y125fWGkx79iTeERsONalDWwPTai/IjECj7CLWXgKr2Xm1Ow1hgsTuQgCP
RaAG6vFqLQyn2dHXIhJ6nS1nQWrNETjsKN8g6GuznyLfGVVwvsTLOO4tzG0PtTfbxVEho7hy/Hh9
6ajs8r2cK8pDsw8o5MA42iZzNGydZGnWz/FC8l9YkVFxzeVsBcI4Xzv4zFNx5zLp/J6udVfvasYt
D8Q7mQ9CLPVTj+BZR5LB0+eYzdgBk2wZboN4XsE2ELBocK8t/rUf6y3lqpuTb4QfZW2UtGWDxZih
1seYVvW1TT4VZw0uLFDTFf3vfiTrh8I3mZ2BGjHFkDRrsz5TfqYp/J1GMDxkot1ysprFs2EPTot+
tmtIqVlzvvwxb+qzTbwAwZVC9W5lhey4JcYmPwRBFj8s9sAmglAkwWBqi3afWYP6svhrfJjJ3L7b
rkDH7qayu5nymKPADD7RD9t+nUAx6EA9WKJSgHdj2wzLYTXwU8y97HZpojG3Z7M7vSYJSa1hULfO
FSnast6N/dQ85ENisDirzOZ8AZ2/C9uYHf48lgLe9sxS9DQqJrF+UKuZaMDYvqnHtUwvWCKr136R
5IjoafYfyphtjHDFZviuOxRVoZFM8sgI0al21ALxN58boTizRcMObo4TY/A4Rw8fQH2/pJ1AC7Lz
dfZk8ewQMo9FHDmBkQeE3a01CztCLNMLPdWuwDNA0KJvGGz7q+rHugmxzCXnGkU4DE7VNTqq+TMB
HwfQI2ynkQWVOV487MfADJq9uZZYcfuqYhhfVqaPTczoDEwBBofYcPSyCj9GXwlczBlIQ+QLBMzY
Jatu1PTEFUYTbzo9dnDi4hAIrny07Ibl2cH+/FoJD3yF5eTqpok3F3Q3ao0iyctxHgtqgYt2JAkt
Al2a1+B2rD6+G1RJQTi5w/Q6yqB+LDgmAZLnB66HznLbaxqCAUtMZ1J9wP7bilxislY8qe1sg/Yo
1IbCXNrbOchzfUCbgB8nrfSw7JFW6y4yy158kNPhv07Z2nyri3w19wtbP6b00lCfTP0ge9pBub5V
OFYZLFY+i7dVGs6K4WYilGOIRf7lzk56z9EK6nA8JsX31snGTyWGuT7MacYm1CE+cI5zn+UkoEKg
g+TpFNiWJtxBXy7pKc1NvUh7oSW4Lgyv7aH0djHHUm+Xi0UwhWaL+kwNQtOQlqXl0QLklp7H8Pz2
PT0iGZWcIIoos5f8MzMw74dI88Gt4phfl8hL7MKNPDKqu1BMC3hLbTcvw1DKy6Q3PQPoqeJImfqu
eBNWZVyO3axfx8TM4Lbi3EV5B37mvtW+g0tdmWlOWWvl5q6AEgOIFGhyfSBfLH6nEMCen3nmwmmV
rAIEGE3CtNEkEWoK0Tb5155XeA8ErxhPAykob3FcruzhMkseB1zK6VkeN8MUGQTMPMyUSynxcFkb
X1V1GcBrGAN+D2UAfQn8Tf1vogeJrhxTPcWeADyqS+wdp6QQvhnqfiUZkBNSLw/CZ4B5xjF0Q1II
kJkUSNQXR4Un9LHgQhP1UTnOqUgauz0fbcx/kakTfdGhMsHbO9cXjB0ctReLmU0n1s4VJxZiUCNK
hJL3E3ZueFa6HO1wqZ32viimqiYEVa6sHk6VUzITzkyM0GAjx1nAjIqTwTiX1Kw1CCKOZdhFoVD5
857wgkyFlTE65P04vSKxzBCvgUY/FAnFQ7ljBXY339JAA4lZoX05VEtjHGPP4/QxYPIhNceusTpW
nWd3pzjgwPNWM8kSzKmrxQxx99vPI+m5BKcFBJJg3DRRX0zSyW/mwXfaPW2qtQQypjGItVUV4MXU
gbvr6gWOiUcu2zft5TRjbD1abwDyCMjzwf6S5U0GZXNecxpLTtBFGlRaZLgdhpkbL4JTGeBNKyqt
Lqpp6fgJhzOoz/zhZZoVLnUHiSH2wc7jPeA0S9/ateBl6oLl7QJ/eWOccJiRJdgE2Lcx8A+8wrQo
0jxTqErOScYrX+2ANrEKJZaa7CAKEFoZQSXVGUIbuUFAK3YzfBQqCLWCaRT1bTuh9ct0E+ztxPHF
rgrkD3P1Oh5yGyTszu25V/ZwpXyF6Z7AmEOFVb6OZizUPoZMR7mRZJQ4RJB+e6ysveuGLgKPmOqF
KFbkMNP8xBMMewWEp7rjqOjAe+Gw5B6IdgA42TnKnKLOcefPwmrkC8eKBcWKgw3I1q5zLrAastT1
iftCsqL33OWi+0gqGwztSGgmyWPz5HzSHyYsU8ON7Xb0Wrzl4E1i+G3y4G1tJXn7GtSudeNrPMzs
KYn/xP7UeGjhuE+P4ziSUClY3K/8zlZPWlbwjXqzDW7RDxUvdC7w9JHRpCmZW9K7d73VpzARvW2H
B1aMF1m2FnwjR2VM5n3OER9rrGi65CmDyh6pNFF4c7M4O6FBUh9GP7HfZW7GDz1OvDSqvNh0ruBT
NeUhj63luycXcuqRfNFPMrpRTqeiK8rsts/oBu46Eo+wZHm9J06ZbrcoQJbZHaR7VTuIIOqcCRbP
761YBU/EUEBZqBsgtODfJfXCnJAWF43kQRNFZ65jBTw1b56WlmkNkjo9P6pOw3UhK5X6ANeg1KfR
0x72mslxvN085+oS+vzmQp3GgFVhZIZAZ0+Rdec6LXCCkf7m5WCXxpZ8QCIIaiYSCkMjSOs7jFFz
gEbQhfGrSaJ5S0vMXoeRh3A5GJnTjJBMXP/ZrII5waKzbd7k5JBjOzf5QrXeV+4NURG+fSKhPeDY
4KTJc2DQvomGpRE4ZNOGphp8Xfs3pgmdtQPwD80p75Td7eqmzF/h+2WUkn1O2JMFoQdzt1gL/8TS
PL742KkTjG5OTaVt0lwKk8qJLSS89Ua/jlv1TIBu82nHpvWQk48V712AWlxMGlTRIPr2iRVzvBaj
h21Pc6QUYc4C/SVx770L9Lts+OVsJMel4oCzt5fReomdhLzsYegQBuOiHa4cLCMJ8a1B6+4nGNj2
3micjN/HWHLhfdkEXDg0eelnVfiHTzAJVUpcuExepKzb24DAwS7i8B/fwa+SSG2sOb8N5pyZbhDU
4pTIYoQ5bo3VtVEsVX/IDSvG2WnH/pOXTwtPcS9bP4K9wTkTYqzwD40b9+kWsbZSuXjD4h84P8WX
qQlrFepbovvzvFLNS0wjtSXIWqRfJGaL8lALiAjhHJTq0WaqykXLHeN7DC61RscNBvGArD4lbHMq
LRzcTVDfUuL5H1MggSikflI9m65BULQareIpG4F27y1BpkHYz2PlRTozvCdS0Vp2fdaH+VACsfhg
nNxDKNdlXr/ZXYzXBqpp/OrR+0N+nZmyfUd/vcZ7jYWS9o8m6Py2GR2zPGsmY/qUzqB/syC5FCF7
DG6cTDNxCXtjMgIssqV1gzALSAjR0j2AnKEp5l3bBg6HGToTVx0rhMGKOCwnz4Z+cWmzMz+DdzWm
yKZQ2ZCSo2bZ6OyPUgKmQYsFBJxTsl8/5yZ+lV1sLv5N7irnfqGb82EOXN/IQr33nvYNpyEc2PAz
XPyhtDEsT321tYszRK2LcTWzVaDY74kCZWBdqnPRuj4knqFFwKgUdaimLfsZBKvByjQY1aWB+jWO
iJ10wGDDEXhPSEyceZKams790DCsQQDseKEMMnB8Ezw0zirO4o3RpHXph5zNCLzuiG7XMJVd75yE
qPa33DHTjBWUuQDr5QRir/K5Pgd7IdMwqmmHtxS1WI8uFnpkYgcWPnu1/JbbhFPZBHvL7TcaW9zr
G9sRy3eSpeHGt5IqF4D7kBGZBNWtPRoMYg2aOkv3mCphfwKwQrqGM2G+LltpERwdy6ljC2hkAJzN
sO5lOlBXxPbab56FzQgvE26LSLJkjCjNTErUhcN0fsYEzbmZpB57jqOStOhkonu4dzufLoCkLSNI
IwSBE46CHZO3QtBpZA5r8DhVVUJETUxTPnSpFt0L5XaZsxuCNbHOdI+WdGqUeWttdzXFFVvtrtXK
IiCplDSVEwa+pPORd3M5zSWhts2WYHMjjUqke/QjSCynYuFZLrtGmHsUtDyvsoMCdkxTRpCHAAc6
C1M9F0BzenLjD0FD3wXlc9Plx5gQYHXp8rBSQAo2xquC3qexa+iwrYi0x/q18l3DiFRQWBlRB7K7
oxIxmj2FJnWXh0f/qURNRur5gv2dQ7PrZXs8zGNz7FdUrbeTaLNpTwfEpXmbLgQEFnMS4PdtEcjs
y7mNgUoUNAAitux1AzZP7qfFmYwjdVxkVoSlAwzVMNHViuKyCr4Q7rn+UZPKy4Sz6bwzvOocxkeO
n1dWsxkyYuRDLFtq6SAdCjjFwMG39X8M4vGCk5I7nOlUGDe0R4g7y0h4SaLOJJA4Ctos/bSxAveY
VwCrH7bwVffQpz3oETOdOyuymjyHItJ1yyOPbWXsLVuzGw8ri8JBeWZ8k5XSvkY03LyPCEPXaKYt
40V2XigrhBZZMM5dqYEiC1l/s3N45OjBt4ybMDooY2FxW+J7p4zBawbwHrblm/Z5iA2Es6nJAfZE
GTx7B07CNGpGX9gQdthkLbCIhBw8mvSs9UdmUocdFNAqbu8q9g1aOLwqrA9Vw1+iymdiSHSuVV1M
qclgk7ALv+AwWzY2SD7OYwfJAeJiaZX9zGapxUmqlo22zlyzPzCoL0kXb8rhxnIdBh2W1c/dfVpQ
6YbAbGmdJYk3vjDtp1G8MuEaOPwizoUnmhPhuAPuAsEucyq4P2szyAN1/mxFLtpu7o7a0PcIkrLv
fZNtcKKSjmzYtv10SROfMnVwguqhIsz3CjXLklzZia3IbAhkahx6Gv/pobLqDdXR1sEQLnPL4Vw6
61AQL6iVjvo8KGPWIgHQwAIRMJ9kWsWkycq1QoiO/nSHinaLx1tH97VTI6A/ijkCXUfR0HrA96+7
M165fA1GKExj29NuUIWZfzGdKF7mDMlcqNZy+AicQXW/cXxBZ3VITXLCX0lbBYBI2cpU57tP07X6
KkqWp+e1tI1k55azRVI4XPblnO5XM+w7d2A0iKOIIG83QCsQerNifZAlc0LQd5k/frVVihYccwat
VVymSfzIsCHVnKWm7m2yMVWHRurBNRF57NrHKU02MsMY+EbUBvHqRCVygVNiDAlBpwPRHnuzQ5a0
z9knH2o/p+6lrzScATGr+9AxsTusrJothoQ2UBcEo7OuB6vVoitme1gflsyS85EwBDbfHOk5syK/
NDf2k6vS8wZ+eUKAqJOkdGeBX+w6gx86QK6TxpmanODWp8ir9h7QELei95XHzom+y9gmEdkFZY2n
AN/INyjFGfpkvJFrgWSA1ij1uYDJh/K5usnaHBiV6fFobI3oMskI04vpqY5rRa+r62speGwHwJ2p
dNlUnLoxCN/NpiGNaGW40/k0DTP6iaoIDiA0jZhJkA14ry1cDguzTvs0Ko2gQW9NtuVwxh81k2K/
JIgQKwvNEL64xYKj1qd2sy3S47qe+06qSLiwElAySB42tlDNOCBUyMl/02xSDwY5M5wFDeaBkZXO
yo7KxXbOyBLV3t7Q7UAHsY5ngk7p5na0ak3hMKq29BKSfFLT6GhmpqNEB/vTheGMLG9ToNV6tIYs
D84txtdX66IFRjsQogdgD24auUXV4psj70pEdjskguURuzHnx5wG+9CJ7Ij+y+WX20WzPqmkIPE7
bVyZQq2C0k1bmftyhg9Vuh+N1wQfVqsJe51QI5BTM3rQCq84MwwsoagSiL1Vplc9oazX6W1SzKX6
8mu7OxZIu6vrqaTJfzbSEYUnMNP132vbgyKHvUTv6Z8QxmAZ9OPI2aYvX39bOLY2tMHX3jsrjSQz
72JKWOestFCkH9nLTfeQEdRc7WdgV2mkB4eZrZ1Bxry0EkkJv9LXMo8YoKz0Zu4yO4AR4LXY3dgS
61tpBC1R8DOijoiWBV0+mbnt74qvf6Rc/n8Tgm9ZKM3+d23yWd+9fZZ/lCb/+Ae/S5OlA8/eRv2L
m58/rE3mPH32+j//Q9r/QjvJBMS0XNIfbCH+LwdAyn+JTZJsOjQjBKgA/tN/S5NF8C+buBzfx9aL
lthBBPsPOADYkX+RdrnBf7F3ZstxY1mW/ZW0fEcYxnsBs+5+cHe4O33gPEh8gZGihHme8fW9QEVW
kC4l2VFl/ZZmVVaVESkBDlzc4Zy91wYpQFedv4pbscSJbNhEFcsxlzprzhmZfF0rodHhpdWVPejT
F8p8nrEmiL3+Pko0l5yJxmTt93ovr3CcVuw6c6EF7hinAzhtTJBII5QaBiHBCxBunHClxk5627EE
FShHrKlwB44292pMagpdLQ7rnQFmyeJkSkAboGFsFTkRMmtC10vYj3IETdAY+aAefCzBE+TXFkkP
NBdFW4e2nWBeyuuzREbMClnVZlvM/xHtPTONZs4rgB+3UvLyOwVGoKFWisJs35gmXfRUr0xno5C0
jHJPg4F8g6wHyUWfk9zsjrXTHKHJeDDm8fZpW412Z4UEp21GmJFOOwNBNJvTbUbKK/QNlRkWzJ7W
bg0lb2OCxiMbx2Aflc+obyBah4BwgwWZg1DbCyyKOGmtROxigenqzBnruKQ2rHoq1VsCJpFV2y0n
xtRCLGkUSXdVkjUT0P4KQYWRljSuMJjTZRjatg7hy6nQSVVyZY6lV2f3uLYk8L3RGR/VjM3psjaG
dtmFEz1T3U4tystDn60dtTfyo2e0T1EgkV9hAaQhNmAKow9CEy1YoaZh31CrmRMtI1pg0aKXFGOu
yJFK0PXI6To1kilahEXkbX0qphYsvNA+oF5IInduoHRLqOIIyIzRs/dd1WRi0ZAiOm+UQbGjO4iA
q0BFHUG0E0zQojPq0mml94w7emcVv4um4AilrOKnssdqc2U5VaHzfeI4MAdF+vq0TDHsvlAXs2y3
QQn1iOCW5GKCmMYNEKs5lUnagIg4nNNOzzTlm8MKWLlB3arV1nGIX2Tnb9lfis6ErBt1UbcIxt43
gLdFEBahUkcQ+9SekdmGDXGdCnhoTmea8oPWV35om0EbN2YZUFWPcQMWGwhsEf0TNuQG7f02D8hu
GjKt+ZaJ0EuPKKr7fciK7JMn5lVj9iUmfg0rbWeU3q50yJOlNJU56qaYpCc20LtaqLAA2+EEsgq2
y9RH3NpRFIiuYYbNZlFnzBS+nCYYd+2c0bnV9VyOVIMKM4u2GtmK0bLqaQjyAZGzsYys0LlOSyNL
t5Cixoly1AR+7WDEtl+/1OoUrhC/Wduw1LMnqy9zH0jmSOVVFKU2LWP037c5IwEIwBAeyiZs4L7J
nnWwLZw1eiQw452T/j35q473ADiK5jB5UnlQzZM5K82xJymdMdCopsk59AGOKgexJV+gtn+dyf+z
qP0TD95Hi9pN+/L03qAz//f/XNPsPwBLCNYswNb4WeZUiJ9rmq79QUgT7QDD4cTMmoLU/E+2DU4c
nVOJjgdQt/EBzqyWP9c0ljSiFgE2OCYtR2w3+t9Z00hXeb+mGToUboklgiw5E/6GczI+TLskha4R
X+pqasVtUHaltOmWM0VWBztLffndR4sXBasmm9BCPJpNr+iji+IoHbejERKKXgHTXgt1cGIwxWlq
a+yV6TdNCIHMiVK0Vxh4ms+NocRxsqZW26J6DLCTJUt4o0hS2I+20zIPZ6ef4jWijo5tbpLMVnuD
oZ8jvRf81a0CJi9ejLlKaOC6FKmGlnqobfHse0E0xrNFO6ubdQ9qJJZbiTKqW5XgmaEzsHcVruKX
DohWSDElYp8CUQIQApH3HPT0AcBAa42JX+HCHvo4JjQ1kqw3it8mbuONpP9VPofTkGmSd7lTysKy
XqLMstVjjvm5XY8jhyFUaAFshrXU6xTy3GRX6qJsqagjJKs0Ju0oQyswmS1p3uRja8jRGCHQ3+yi
OTJlTEyTU25W33PkwAC1KCj8IG83pSEwYYqnw234snyO2ikoz4Xv5/Pxw7LImpnGKsaCMSRdWy1I
pwaVn5Y2YgBp4venDhXZ8Y8xN8kSxqDpO+1erdM2dpU+QMMw6gmVTzZS+YOn0SJb2KgkoXdm1AQH
nzoCLd+kvGzLjvj6wTHbG16ZBX9Thg29bsWMOaNGMICPA0txSAA2B6QFQlxvj/igFkv4YkoDFmLq
uT2wYJ1c5MyZ1SYhof7FaqSToI+qqsSN0V0VqwQEA3lbHYEVOwhFfu4CiNRffA/C4RKwngGXc4zC
fI6X9NudJXr1wVY7lg2TmLxgEVpa0RjrcErlVR54iGiq3oHjl+UCzDGtUJuHmfU4NRdOM/GDtXLk
V8oum5wHalOmXCl1IwsX/0VnUc1RdDjjQPaok9LtKQOMtujA6BPhl+iou9Aety8ECSZon/BUkKRH
4T586T1YoRsCk9CanHWaNQCA7eOSXliR+zSpOho8fkTABIFpZ7RxJiPadHHv9auhod63aJOJCung
FwatTj80oOFQT3Oryc6pFEMsGGie5gUMY5P1D3mAl1RoYBxyIZA/Wjrqjii4bDWrfuFoh/aEsjtn
PR+ZKGRdo1DhD48iBNLgdzNscRruGbk8xl6tIYiGI1japWL3zUUVxPzVeoDhbBF1tPfcvGPjR/nR
KL46Rk9CYA6AAHQygmbiV6rmkQhU9UZ6k/k4qb28L8qKWlw3GNkhqTh+bVEz+/2hDYKWnIZCh/6K
pIqUdKq2CB4mM2KwJQTckOJcEZ4FY7JBDlGq5DDsZKNCcEAql5+ZFnmYC3pi3bWdOrAgrIISaTEG
vbYs5MhdZ5QZQQpjGvpawq6EeKGOROYU1H/zQ4VykpYiLLzHISA5MQGSaHjDRYN8v6FB7bO3QWaQ
Ej6DgKgmIkCEol0zXY3GCgu21dxAJdWRSvoNAoG4n8EfnJEzS+mQkUcm7r44TyMyWSxDk9MDfQgl
uFYaetEh1aveG2igs6Mg1q4azNI8+gafqbaoqZqXFJ8pr1KjKuie62CCpMYojVX8cmavatXZwONI
VwSeGACMEIqJPdQKszmLc6usj2Mb2Mqe7zaQO+S6ZACseqccAIBJEsjpv6mVPS0bG9UpP090uf9N
N9Sgexwcj86n1XsEIdCl1pSHzO4Qb1DVK6qwEwtdGcYeG50pC+0Zw5s9xWdZRMZXSlnQqIj+AHIr
/LtJra2L0EfLvWh8DBW9ip4MnYZvGhtddFW1KZJ2UEX6RS87JjJqbfSzUoCwEwScG1B9gWWbex2U
IbuoNm4e0KDHaDpavWivqVRqxVkQoHakF5zrwQ2KQYPO2JRk6WowEInN/SYKk5IOL0V0QDuBqzc4
oq79FLHI0na85srWyD1dkuvRYsdJlWjYOGMBkqpEb3budcitV/CI9SdbJah+nXpIYZD5BOk5GkZ0
iqQ4zq5snGVzthabz6VXGYDuuUybnlvUypRFZAoSFhSCMNJlHCTxeWdoEwtqbTVUP+nx6BcAWYil
oDmf9puajJlLLw85YkQoS8czVgVkdKpoyu904osvIgOyirQskkdAS8XRZ32ah4aq7lI6msmiD1Un
2k6xh2KDQKBJPQtFzQqas/ZSQNeYVNZzrcZfE0AqEn+JjA2oLfWi7knJ0+LFd7AoHGGqlmIdtRkC
QS+CJLVkm6lpeLX6niHj1x4IBiRpu37MowowLgsAQJG09spFjQkjpqabg86Bny2oz6GeCle29LU9
hgME1Y60+kcbnsKA1BbSEXlIBdIBlvCGWZXIGJX+YBHGy1H3YkI3fHPAwDrBtuVAiAA8x+pK1S2i
t4LKJB/WI8W6iBrnqO7NOjN1N5dGlYBeUqppq9ZJM12Lsg7EEjOzsaFkLfIdY4tIndIZxLSsql7A
8SsLQOaDGrxg46JNqnCU3aH8zWxk+rqdr40Clsh5y2lk5xveNXZ4MjqctE/OHaeDv20rY/aUtnVx
2yt0FtyBCMkyXpACmhnH0vIZbgBOtfGOCB0Seoqa7LitV+v6hSnMAQBHGWnRRRLEU34WNRiuluxF
gismFeOrwZmZiDnTCr9bvHCeLYJ6/UvX6GZ7hyzGaSmEoUdcVrTk9Z0NbV/dZLIry23WyInpyEmZ
ISX+Is1tRFoWytVg4Q54CTMojf1S0O6IgBE709GrQv05KAf/hqNZzuEzQMzuDYGXLgm8aFl48jJt
3ZEAr2v6MEW88PAxzWtgUN2KXlNfKrMl76FCFM4rVo3pWzIw8tcEXaYRGhv435yDMvmEHg5dNts6
jZq1bRh7tbGAIo71mBEXwYYGVatU9TMr5UEskJSH6SIKze4Y+Cg2eG+FeldlDeY3apLsL/wIUs2K
jDAEg31JiAQF3hp3EuVYbp5Yl/KZKA1yYzw1aJ4QxDY7URnBA2Dm/FoLOGO7cowpoODo6o5hbklg
jpR/soXp+CJDHNWUDYAOtEQcdlO0w1ZwqGXj/aBprX7BMWIWm5GSzUbgDogBt0x9SVfOr/SzRunU
77SHaSAMVundoyiofwSWk3sPZRWB5Cpp1wyu08WB/nVIUPPeIjEmwWmJ4SGTGz2sNHWlJBwdjE9o
JydVLk4EEu89CQiU4manMvW0t85ep0Ptp/CjFgFtiZQ3USSJm2tqfRWCiEkZmB0tsjfnpd+4UX+5
JrGmHEJ0A9skxTzzxDSJDsjqbIprC6nF6d40CnuDDHlwR4S9bgxo+hMXKoeut+5lQ+d6sFw0SoZc
UJxeD6EHW3WGOlDD9kk4o7bkGbeuBheNcB28UhQoAMO1meNak2w/OZOfGN7nq0voC6ASAIpSmzw5
c01xOTZI2thI50J1HdE0aOuzl48f6S8HO9ORhqZz7lQF4Xb2CbUULRi+GeZ1BOKmWBajKE2mY1V3
fRq3T/+da6F2pGFOS1fOr/eNGdxDG+ZXYS4WLfsvTKRK+lD2jnpoq4gi1MfXemWGvnGe8/QoZnAh
sApkD5uvJ9o3F1M0lG0JEiKON8w+GOmAxfewyrdVWRJ33yR0wdmAYzCOyp1MDftZsaVwA6Nk71n4
zAu9bT4MiMefiiQbd3gaq7/pVf95j/jjkdryCvii3j+Qzgf5TBaqQC1q527bhckW75G3fn0U/ym4
/FM3GEL/votw23ZPSfu2i/D6B35WXBRNOn9Q9ZIQJXgRcyLqv0ouDNA/oJ7oFrspqBjwTf+r5KLQ
e6CtMHNAddgoQnX4auu8bYL//U+FNF0A01RHDGS2Kumqf6fm8opG+GsAz0xiQ7WZ5mg865ZhnvKE
a2kWjVVYzR2+TkogYyv2KMGHGyttzW3Y1vZZVg/pRvhVfjmvqDscLsU6GcV0SWF6VjfEyTIJso1P
D5yw5jI+0CUtbzVtyA4yU0tXsLfbmhVskVCbVLraVu0dymAb6yiyqk/m7vcTDTo84opRuEsIzALT
8ylJQDUrS3iAIm4wsqEwTTPbpZj/TWXPe/bmJf9mlZjZC389uD+vRAtIn7kFrEwnq0Sb1uSQFa11
o6MxdYNgsM+moQs3+M/SPaEC4li0BYdbBwvMJ7POb37kHMtswVCeaS6n4ePsQPPBxhd4QxG4cymF
+YQ6meYB2+Dofvwrf7kUgwxUgcpv1Hiap88zYtx0TpeWt0ovmnUwiqdUBOpSwYrzyZsz5qX83QNl
vaXLxjAUIFFU+2Tenk+AfirG8jYmTSiFEmfb1tqemkNWqm45pGvLwblvnGX+LMh9KFXlSqMFHkV7
33tK5XdYCGwx621AHN6YXqpVsOo68yw103Wa3FhtcIcxZGmkkhiJeh+l4b6iyIAuB9mqrl1+/Nzm
m33/Y1jqDD5PIdlBMBDfz7n2MFLvp4x1q8VkCkmVttDgoc1McarTLFKyn7PvvyVo/DIaDWnrMyzJ
MkDCMTLeX6/oB4kjtDJvgZaIDb67aesoQ7LvUw/b0NA7V7EiUaFWn46Q9/sHvgOuDC7Z5MtjFwGV
/P2VZRQNAsmfedtK0bsUGrxVrXvpJ1/bCUJovoytUx4GYGaYGpyQ+TbeLLRagQxKUQb9tvVIkI7w
mG3Jbpg2MYLMUSNJTreIoPB8MoL8itin2gsE8Zh1ifOgCs9x4xmuMm70tvxku/HLkzfZK0odUpTU
bEkD4/2NFZBD2hzQzR2+fIpxSdNeSE0xKTR3eD4N8KmdRn1FKvLq4yF2koPOIzElG2PoWK/7D9M4
GWNaMwkVTX5115gk1mY1dCV0r7LPrsp6fKDgfBslNN8klYDFmBjP6MFXPQ4tibOTxlJ7GfQwGcZR
e4KCQONH/+5rRoPe0nzOxbQiF3kzFKU7qN0ng/V1T/nu65j7DGCg2NKbJIQ7J7t6pXBsE27jeFda
+pEwpg3MvVVuO+c1nbUoM5dWQ11YMR+09uc4+s8u5Z+6xVP897uUu5t/3IeVH2b/OKuTp+ylfrdh
mf/snxsWYf5hCZNphE2twVuayfI/e0RzNoKKCUmylxesC9q8mfgrAAFwCZKEebKDbWVwyPlzw0IA
AmoJ9jH0deRPTcTfED68n244Osw4QweWDbIMdi6nQHqFWaL3ycaBB9+t8Z+R4fkZFej9mvfrJeYv
/s1UI3QLtFzPJRAAHfVi2IQFgM/OuXnz/H+zgXi/RPzrMmJG37EFZAJ5fxkO3TFWSRXdddKvczM9
5CgDYsu5R4Tw2ez5u2txitZovjJ1csp8fy1U4lWpTkjawZvtA63Z55BCYw7t5Vziy/C2Gd0+H33E
c/EuTMfzZjS3o29s56dLRslGVcQnP//9vPnz589nNLYVFgU1trHvnrIWmRrUh8Fb5YFyXRgJ67bv
Av3dcyRc65V95yfD+cdP/LNLnqwhpu6PUAjht6eq/5CNXLYJlxgtlhlQDSXyEXI5h48v+bvh+vZX
zmPtzVgCmMUETeNphaYCA0ywC8x4+/ElfpfRINgEYrLjEGGI04EUIYqmjtPwcr38clKzxwy7isK1
QAIeRWoeO9Hu64a+TpODcTA/u/77jdvPN4kGj9hEtjtovE/Ol5VptUT6Vd5KdI+oni+mJiWzKtnG
mXOwvXA3wquJLOe6d5Jtmdp3AdL6jx/B62b7rwXlz1swBQQv1CHqL1Bch7A63+hSyPypv0ZB/1Wv
0kMBY1RT7TuAwiuIAAu17V3DN3Z0n0ER6eHORgPaavDDoXr7dMoiPjyGwiGhHxlDBe/UeNshWsZs
8cn2cP7efr1f3hlbeKhdp6euskISbQY5r2wUR7qh6DlJC9FbzOToMOt675jWMVPr54+f0+9mNo4s
BsdKpGjiVDOWepIPrmeHRlDfs1Oll9QSkfoG1x9fxvjdqLc5GhhSp/hODeb9qMdeos1Zr94qVm/z
uLjMTBsbCNjVosnXakS2bmfuSh/jE62TeYqJctgzIyHjo3OAeXNVZNNmmghiwhUwSP9KUG5NCWZq
FNr1xsh8NELujiCy58kWWMAFGGhSoMcVhtOVOhg7ROAuFyfycPPxb9PlPDGdvjtyfjg1c3hGFXEy
b0+BbcegLpxVpjm3gUwvdY7BvuUcRe3h/hIrEHcIfYwOgXlzNgiMak381Na+66TRLkJSpOTh12Ho
8a96Lkdv8iYuYGvhdTQpjXVr07PgP0Bj8qLelVW6pViO38JghhQk30bYcxiX9MOoShK90i5r9Esw
vraD3rnoyUme8jcZHX+o1+78JFXMDtje9vzzhVb3z7Lu3aG0thVP1OefB05PW6i88NJHQNrngVGf
RUN6GHUFY2lwPVuBF5YzzZ5pqvVdBPE8PTiyc73awsEQfQXL7M4XNNP8kq/80I6EPJL54Q/JqhHJ
V0qMe2T3L72BWL6GsIJJcQyi3TToxDCTljqRiYh1KBvbtaVWT7oZ7gAgXXZ06pZKUF1Ymn60/XHT
iWBj9ek+r5ON9L2bySmfFBQdy6IazvWez9a071MtvKY4jBI7sXAnxbfdiIitypLLyDG3jgmxzA/c
1m8ubFs5o3nxYoNAZjHa5H7owg9zQ6k/IFk+UlG7j+Z1AWc2lAq3kUv4S661sYxjjNCuY/KYJ5Jc
/Ah4tvO8Oz/rYiywMrhm+Yj9HVR1xj8yrJfBN7cZ9hNgaMNWiuJai9JDhesesM4NHKd9EiqQVpTD
/Hfl3URuen3hxMFOElBOAuhh6Pxd2jf0jq2RqDfzNuR3dH6wq0uissFrp8p05xnWUVgMPIWk+LA7
Nn67VEz4886wyXSS1jOxLRXnap51lFDdsOc/2pAASXtwy8jC3Q2ZuQ2uewB+yBcd+jb98DymgO1s
3Lo2bCzi5AG1tGdR4txwFL2rk8BFIADHQGWA9Fp6QH2/oTaySCXfrVaf1XjlVA9BOTlUVLTXwAB2
wvLdXnZ7AxOmVo+rwmvOiPNDGjGtanyO1EnPQr+99kwaM2V1wZHBzc1xZYwJWtJ0RSjpqvAZhLJv
llTMvtUZvjqkKihKqrO2Nnfzqw4AF6BQXKE/uFc68k/N3gXtvyUfcJmU/qbOlbXpD2ta0jT84Zln
HWad3r9mc7yLx2lFkvnrGKDPvhtN/8cYT5tSJ1slwG6u+zciCFwTKcO8sAr91tZakmGinUWkhs9j
reZXQ8VCq8KvNfBqMwVGxTjp0nRrad5dqg+fzFC/m+QdQVkKMr2BFvBk8p2qUiR2ozsrw64uMOYs
/WzYtJb+ybKvz8fL03mQngHkYnaws6rs/SQfebjEStp7tPDjH4hzFhXuNj/JLxNrXNWauQvHdIsD
LUQl1bqlkl3iEfkyr6mq5T0EHSOJyuK1sJsHST4CtuRlNIyrj6dr7XezNdESVAwowohfCJgNyWeY
kGxnpWijBewcsfLoTN96y9xGurEb+L8KzEgyJp4nQz+a8J+QjcZYN6LlJ7fyu32SQ6ngdaOkUeB9
/8BgG/eJkQhnNfbBddjYt2Y2PbfxuGnSFCozMZpGs8/68imUzbKUTBbE9Xx8D78dG29u4WTTjX1V
SWuqCivLGEgl9cm2yIunqJa3H1/nd4NDqpppEJCEC56V8v1v7ZKSlN7GcCDMJV9RthwFIRAc67YN
JsX5G8k6z5VyXLVMQ6UBU6y6IKd0bTALofU4Uyg6VI5zyKtwl7Z8tkH7UyD6bytmv9s2s35rVOhQ
pPL/nDwL4Y/kM1eas8LwTTh65wYVE4+iuFGMdzLp1nO0TKs4d4qPGiVlefv4Gf3mTEbxnVInqwd+
gdmq8PZooJAaTSdbdVap9ojB3bU98pXZByXZZ8e/35x7qKfS26NMx7bstAGkFKbM46R0Vnp0BgPJ
FSguInKCQZ5tII4yI38SOUCbjZs/mRy4pEORh3M/7c2Th5uIakibkEsSceXGLBwtyi278tfzRhft
IXWqklQQ/uV86pyzdVrQD3Tr4+08IkYOZegBdqPRkzHareHTbq0x2QqRHCbH2tUTWL3G/zKFA5kq
6qZNOxfojhuJWWbDmjN0rmQXVPn+0RbpIQ2Ve1LsboYY42hZX2hjtOxs5xDGLH6BtWuqDgGEtYvr
cFdjsTSr6AqN1EJ21rYU0ePIqYock3s1KQ8VNz3/+Wbo1mMUuE1hbBtWGzvHDWW38BpZ44bgy7wb
a7ke6Qt7/OYuRvA5GPeIWwMSX3Nhjh6cJ+C4k7nTCAGyOWbPX0nr8O/r6kJlxnQScztvlnpEPG3s
f/FNhWCyOfEo2vlB/KOz463BWdlsh+vSmS7x3SILiLo12r9tF9ZnGvvgeaclWWwb+FgQrLZeoLiB
qlzbsb+xNH/Darczx+GbqTd79Kbn8/xNKXnn6Y+wYa7JCkd3qOxrJ2aNLiC6sRXxOvtgRP5ZMhxF
kD1qrb/xSIgroS6h5FyxYBwoQyzHziJ4i3834YAsGAVOeOWz+yzZ9Ur8i3XjHEZJomsV7HqjoX+E
p7kpL9TUv3ZAjmo6ul3+XDixMWRFVQdri2TvqDj8b6/c9GX4A1zBLo/afWrfVt3ISQ+nutOuXylU
LPh6jN/Ci6/iPFkhZL6epONWDfsn6K+9OsINasmyd+5twnYXwjOOtQKAzpd3HucRz2kuZDaed2G3
N/ETyoh3yljzHfzdcXoAJnJupReTRMhfsemuH+lt4EYk7Juake2xrbL6jVYYuz7tzhAB7gxWoWaO
nA/jq2kMl37e7zMOpyCLrua47MghTUmpeGz84aCL2CQXwc1cC5nHiBhIQmKa6nqmJ8bgvMSS1nc2
SnJ26mljqinjtXcdJHeC2RUsqdtg8tOraVMF1nJ+N5XSuiKFXRAoNzLnASkcO+kJWwNp6xU7uf6W
T/ru48luzkZ9PyGQiyqoJ9ItmHtX8qRY7Whq1PLbHR6tcjOfB1AH7Sd2lfMwyPCBhrF/I+W0Cc1x
U3tsAw3n+uN7+GXC5RYoWtIXxJ3FRDifWt/UYnK1VDFdD86KNBi3yxpiWcyFZyXbEYrbx5f62VR/
NwHOxRhBz5cuJM3I099LZJ6SZaBKV6YVEYVN8now4qINazCG6oSAmm18DYdVwcpeMg9HpXZfBsNj
WQbXxViiwTP0He7sA2jMNQeZGWbwLMxwiflQLM2cIydzgxaxNMG9yxeKUA7YnHeQ0kCdoAwkHY6H
yyENUgq8XGurjRwKEJ7aer+B+7Wci12TYBc2TMNGINHte/oCeRpvPa/d04fZoVU7Eoy4swzqRzK8
5vxxXfPppFV/7ghG1Nh7i6DpF5M9Q8xG85gnGMNCOi91KqcZZoqRG2qRENM56jIyIOcTKJjXhaED
kRgyZsEpPZiVOPZN8CUzwislzi+xJ4O2GRAWWxwqCubLlq5dUzNWMw6Ounddad6NimYF5IrLPPz6
65GlLZJMuVFYbJd6Gly3Om5S4DZo05pnpQq+j4MgUc+Gv50Vlzam/I7PF0XKjtCv6ziKxQq62k0O
OEAzeAN+qRzS2H9oDE6EnByzLisIPuvgZ087P0w3RFbtPDu7pI+NAJDlCpX4Ts84A+fd2i87aBZw
jctGJStrDQEF8rV9UHTnJuaalMyuNK9ZQ4Y7lKqxo712tDlP4+x15+8CtaJrZOYWc9KKYbbDGuUa
gk+Uc0ZrdWvQSpDc+3Vc+dfzNEva5h2Q3IVscItVFWy9Qlm9/uXoLkNwqlD6wqXER2yVybbRWRSn
aitq/kWL76+0mxu9sOYlmEBLw3mRsFGxpFtnWlAreGdLY0vr1kazHmMQ+AFDDaVjwcs1PbKFlZiU
y+HcsMeVBSoE19lTHNs3YdWeG0lyJZhbZJMf5oN3xKQM0vdHoTbPQQXIQ0mVakEvb9wVY3JF4t+9
pQfXtW5fl0zOrtOi6BN2eom4Ez2huQ2iBP4n6VpK1a41ZjR9ZveImJAx38WWu2xza9n2vYtYbAWv
xs0KeaZyTob89yhCjvHstxMNVplgzsTi4O1zzdhR8t9hp7ita3Yn5TScx3IAACuRuUUltFzDjmA7
dYSqRumqpUWyn1f6KvM/2TvP+76TmYOAZvbM9BLZPZ3W6hvKW+mIFnhlQ84E5LScF14xf4Jmdoip
Tnw8Vf16uTkLmT3/3FilhnzSGlBDEQwGuY/o99r9vD8JODXbWQbWmblj6D+53G8WArApjk0qiA05
Bdrw+1l4tPlnwuzlKmfSTzhgV6HsFvGkkjXVLEMtflTH4Ka340MYpNuwxifpRD9bp/8fuoD/kxD1
+Xa+5UA/KMM09f/5X3/e3uqpeXr3H9ithc14RTY58Up1mzT/ao/N/83/13/5j++vf8snYU2v7fl/
3yQ8/97/4/H709wffNsefP1T/6VnEn8gEkQVyXFi9mtx2PjZHqQC8AcqItjYqHAkA5j19c/uIHPa
HxrrPlVTTMsIATmX/kvORJoTSpb5eD53z6lr/y0904lOAO09xXT19UBFSQKw3cnwCmFeNKLomq+q
1Q/TErdESFV1EtrNABcmhNeQsLighALBiPtCrEwcYeVSetKCcSFL8SIyHLGLDBzhfVSPw0vm5XyA
H390p18BtynELPfkm+PBUKd5/xUoAhRUMrTmVxNVaMImoXUedMWx9l4T5fd8rA3goyAbhgXHoHwG
hJio+zvlK65tCNCDESU/Pr6l13rNm3mHL3GO6QExgsUPj+HpRNAhV/ENkkefgR36wdqPc/ljdAj0
WMCNsyG2Vu0kgXwNcDKyVAPSNGrqAwZxqGpy9B79mpw/2A5Gca7Q7vQXVauh7s5sYQ3bLCbnatGS
W3H0WIvgZqDAvvV0L9l5SeBDClEF0muInfN2opTBl35qLRRcPqBHd3TS/Au9H1C5dmecg5LWYK8Q
0MtfOaklOvBY2ME2sbTuAg6gdTF4RXQ3amNwrvWVfYb6gnDYMLByA84RgRNjV8lvAduLM7/tzOem
7ZXvmEbKYwtVyFmAwMhutCqZrmw8updTo2X+WnPGXhzsojIoc4mhecjNWKtWmlpMkGJUbAVnHHm6
rwBD472ONvs67wh+Bh6qcNSdxpZMpyhAFbT++MWdSvh4cbowiPjjBaLgtWfmwNt9Le1c264MRX1W
M0O9wiKWBcsSWcelLjU5Qr8rO7Tp5CEcptDQLicrpsHAqdFMF0qV0pnxp6g6l5FvX40w3fCJB2gv
gLFU3mUQW+X3QDeglRhEu6YL3pXUl0WnVyyYqX4tRWudj2PXn5W40b5//NNOqnfMGELSgAH7KGdL
qDVbT9/+tGYYOl0HqvlVCdKK/kJUYHUbHSV/hDgi80VIpjJrxRh/CwWGqmVPtga1Go7Bj5ZPvInI
fUnateI3m0/u7P15hjtjpUSINAvUZxXLafUoUenSD1MRPw5lWtxx/gQl54hQ/ZKgltMQIkWQiwyi
468miqjXaqnoJGj4A1Xm0jaBkPmByt7nk7t6X3aZ7wqlBcoI+sH8zy+SICm4qmLY2SNyX+08B+FA
5ybLnXt9jDXidc1W4OLzLLtcwFQJH7HMy/OAcNSnRmtoX0Wmot/zn7k/u/DM+4SIn9lvWHffUitL
Lsj78FtK3Th0Prv1eWL+a/p5vXWJ4oRi2JzgpUqWiLevmiRhZCWDQ8+kUJQn8FLWdWCJ/KkmKQXg
flr6zJWT9dxaoiaESmtoNWBIgC+HcjE2P7sdFqvT23E0HakHqxkN01NZfOg4flqUZv1YTrCuCydv
GXhZmOIUtcvpTjPiwl95XUKTY4IWRPBnMw+BKreHF0oQOaYjXHyHluRAvKTlBMTt43f9ukS8f2Ac
YRGjmIhxpARx//6BwcE2gmD0+kcTUPYVCT3xQwpSOlyHeo870AbP7RBKM4Olgm6YCWKF2DELiXv8
uN6uF5P8Nk2YjRY9m7UM2ZysbyAFy4sWwMHXDi4oVlwQZnvZdkNC7nWV/5AUZoc1Bi7lbmjL7iul
Y9mDFoiGg99S5gtjK77wTZoiC4Gb9MFTG97WWOPgdTsIUj8AxyoXJlyS+9hIx2uvm/zss2/z13dH
lXOuOyKusXiHJ1tabD5pqMbq9OiRSB3TupT9vRNZ+QXIJLjifeXd+k2sPZKG5Nv4jOvkLKWyB7R2
ktr8wdTeTYm3oFrQ+fr4rWm/3BviKWYzZAq0AQQek/dvLalbHd6Q7z2apqiw9wHWRoxg8qFxclNZ
GHM7Sm/xf1CHiwhidbLs/zJ3HjuWY+uVfpVGjy+FTbvJQU+OD8vwJidERGYUvdn05NP3d/Kq62ay
b2RABxAgCBqoVMXgIbnd/6/1rQGQHXxT+ouN3fqeUc3vWEqdD3Aq4/zVxuQ4zH77qjwpEWr91E5T
FF8WSZQTVFHSh2z/nWY6Q+Wsdys5z0gFqiS8M5q5e2fmtekpUnvz20GPvwUi9J6JiB+uQSxOV0zl
Ml91SS2oKz38+fEhRFvcn4nwzEQVf9w3MSqPnIJfpwk5eKPWyMx6A8GMo1WDCRxQ5hgN0LZmWL+A
YwnaS48TNEbbxtPNXVEkKNvHkX7kmZskVrMlv4ZaGrVMcNI9Tsj44LBVqC5imCrNTuSC7OAYJyxy
zonINEZOw+HY0K0PAPwBYTtAc84ViNcXIIzJQxZVcYDY5ojzT+3jfonYjfxs7q053ple6Hoc1mX7
rUo7RWcfnPZ4rPBlP3CwJne4DdN2o5fOcOFxts4uY6JNzyuWRYiUnuAAPOs1jP3RTCmPJGNFQHpb
efP7Ee56NjtD+YOpvHRfhDYlxZaNiU41MW277yDxUoJvwzgUBwskIJEWhZtfdOxvmcOHPMaJacza
GbMq6cWkdhsuZUgnCNcdVUjAdWpynjAZZpACIo3qLCKg7tHh0Cy2hkBWf8GiUnOK9qpEXbmyVtMF
QcTBcFnnLNd7o8E47Ttsu/K9paWtsW6MrsM1n3m3Ii7dnI3e4IGeyYmWnmKJaGAoBr5z5ZjTbeK1
+kM7lhOE757K2GrEhBMAs86rO09G9d3EAGovI8cp7wREuyelzeEL26s5PzSDrV/r+Oksdjshk+Hc
gBenBxEcpbBeps5gxhLiHI6G+ZaA2KQTPUTZR5cbKgfKQLzY1oZwfK5Bvr1nZrDZ8sy2fJmgZ1Dd
xhLe7lrDjc/CyJmf+BI0tZFMSvq+F4V704R2/qJLTX+16pwmG8zB4h1A3vi9O7LE13M+at9wyKb3
IiidbtW1x6SrYZ5gAmTR6BFdBNkehnFoCbr1OY7ujT0eM5NV64ApIgbCumrbkGQEHSrZNo36MFuN
sSpuhy7LfxgjqWqrmh3j9Arshg+iGqqBKVxEttrg19S/seUtnmum7Hg9iy74YbE1v7Sixro0Z4LD
VnHigE9zpcYsOJseaevm1HV/ySII8YfmecnqK2OLfYxyi/dBSnlVp9LBKhoGVr/u+ffuNeCsfp95
FT2PGJKr2xLasTYS4qebtvPQ4XkyjV67Duf+OeGATbgzrDqDL2iF7nNbD3j+58KTz/hQtNuIXmO+
OlrlbrTCaK5t0c/6PQ7NkLHsMMqhtIqegwNF8rvIDIub2qi9V3LLcdVHytVI7x6nfpUI2nEreGs1
aRl8SfnKimzz2wAh9gMUHyZPtGwE0fWDKA61VG14XjZkdJ4XMo6+GTOon7PEQ5nk2z1kux1hSRI0
LDO0eU/MdvhSkZZireUw8YV79qyPoDekhkWs19RFlsUWc+ucPQ2FZd71Xjb91RZkkKy9lO8jZva8
1lO7T7ZeOE/32lRikq5hUr5PrVZUmGsd+VCNSX1us+F2V1XkdBsrtZt8BTy/eXV1S9wKO9TeOitQ
r/o09DSzp6DxmQZRVdf0ar+B6aruMkeSgBHoYXSTxNRqCMAzwOkVutJ5tiAtN5Pd128mXIf3min9
os71LiWJqjAu8zy2AHs0eP9X0oAOJYdkfkoZUxAO2zHXGESGOjRWXPyY6kg6B7IRLeAmXsWNQsw3
XhVFarWJSrbx8DXiivBb3Ptr7IpRD24XAcOaz8Ailb3o3fvQsrIbpYZx3LB8Ji2O5kbUK6MS/cWY
OeFL3fWEagmQ5s3OLDV9vGQzPpcwybqSlQClwjVGPkCchREp7CJ9/J4HU642dhDQAAnV1Mg19Hi9
XjeWnlAk1Of2OcD3HG+HesDdS4B9f1sXs3ouyDe/DoMkw0EOI0Iejx3NGXOryIk16ojrtdFnPANC
KZ+Eo8SlCyjh2i57HKxDo7I3oGqa2s4maXQoFGXIEpNO9hUMS71f1zLgJsLGja44/YZ3La+VnIZk
hqudTN4YALT1nIQGkRO569xqnRuDcHOAhUTE/eCDas9FKOyPwRjjR1IzVbuaAhzNrmy8pzDm31oF
ncwfWEa91xC7/5MxRM4dSWTZtzpi47sNQwi9OyeehEtOSFEL3ubQvwCcw+NoCKexNzSQRoMvLgah
PybUs1c4nuVdqCfj6ywiz1csYOTbQXx67WubpLM4c5itIUIQchg1U72OO9MiR8pp2icz8JppH4u6
eAzHcAA3khhMWq4owr9EaVkPZd0g4VKI1R5aWJEs55TYAXtPIj9XnlkU29qy7lRqHYPkQ0IJ5jon
BE5Y4UqK0PjuJQKz8FFZ7hMOOv41NNWLPTbnZuKNguXuKC+07OjKaxz+TiwzKq0D6gwSU/JnFtp6
PHDoEcWWvoX2ZmGpvC/H3hWE29jyTAdv35BlUzu70nWoN00z0HLEiwbFjBSGC+wYHKg4lKD0UU2p
a9/rQ84vMhvjbhsOYHi2XqNzTIuM/J50z+a6L/Le2RppkN+wCZB3gBykn/B24Ra3gQTQhjXtvjZz
doc1x/E70ZfOAz87mzdpXDRsZsu5eCpwll/ZnrLOukkN4tqNcsLKOFdrD04fFwCEmF/iDWgPzvrw
vQFy2sdpxkbeE656jo0HUHrxrbR6hAOMW+9+1gerXcVm0pyn6QyYsp4DiOwMDPtyygdylELJnKa0
UF5CPXEf0AAl2cqb0+kpoKFd0HCqxYNT2M7LbOTzO4kqabVS5KCTexaZdCnIYnTDZ9mlIr49nnSt
m3FoITTg96+0dMMs4DrHwB2aGW7v2NFaGIHzkAMtJplmEse5TABF5eAfqfjW1hGJQl33aHlYRXme
TaQDtisxSuusD80OqNAAo3zbyJKyUi1AID5YMcTjfD0r1UMXGafaCZ4BNxyt92xAOV0NXHBVOYbo
j2yQ5s0te8/iPzbrYJVD1I7Pqtzqzb/aTk32E82lxlpD8GmfvYgq6UXdgU7ZhXHjzTRfc5gC1DSz
xJ/qIq9Zo8LK3rp1AKhqaHrr+zi7bMZts79CRFQbMOIse9rGbMfp8wBmtbY0/EO/YXo1zqwYFiMl
GeOpH+dyF0aehFsIdQfEfxKROmqnunxlxqOBBsPFSegGjYR3hkVkjochj+jyuUnpd5GXpKwtiVSr
So1HRNEkyv7e1ZIpIIF0khBEYlXKs4qPw9ratk3bibBe+zKxQx6rG1ZNcUE6bJWdQYtMjQ3lBu0b
30R1ZRWZc+TAldOwJnKJB2DUCUK1vjDMClVKVZh0z1rCDDsvG84SzcwsIK2BfQMsEjmXsl3ZHVTZ
8KRVPIXDRdOU5M/JloLRGspuHcKg7Sax6dpeu+/w4c4QaRpEJGlkoRKvBYTBnZHYOtFgWu6pg0zY
gZwpNrgWbT412PuEikOzBkWMeVqvpuCF+NrpLSP5ECR8XSeC1jUlVfM6SlQa71tgTsU5ev8qRm6g
QzQJdI7iF9SdlV+2yURdUqddNYVAkYFMxq9THBENFAMTucgLr3yhH69vmabQmk4hyVPM3AP60zqo
yNKQ1twdKGVTWiXPA0WIZafuswRWfE91RPOTMI+BXVnC/Mvy2vQ1iMzEJBbI6s5bKA43UwwFfNWB
HD8ydrL2okrz6FCSKgI5xU1TuSe8pn3ymnB4aRrHcs+OOQSQbDzcnhwYuqFDJcv6sq40XDED1UaW
1yGgr4Zf+bmhYk6TMdByutGZU7zacTfqpJY38Lg9OwI+yPejvs+RXb9zxlTVrhT6fBeY05hs/wFd
LMDWF/TfKDeO6drTVYFdszS6YfUPknnNRDhl/02DQHmuVflfYJR5vo1W3/yjqtIiqhqbqqATydts
DEwEs0NJq598lOKLoqTxu47A4+BJjU0c21RCt2mFLipVgCgrqerW+4ajRjuYaFoudW+ckFPr1sqp
DA3xJ5qWqputXS1tbdM3snokTbE56JTSDlkWic2gAmNX29W440iJ8hbI0lXDNMYqjvzfIBxhC99r
2rZ1rTZCL+pdk9rBVgP/8jxlUvuimrQQ7B1/lM3/YDnnFGUDbl1Uk2bgHl7DCvxG9DsHiBmOJp/8
kQ9FviCwZ+it30qQl08h2JKnrKvVCxpC5nUY+82b3ifOgdmne3cqb7ipy1n73gfHglhlZAmrjtt9
r3XCYnYuB+rHPxcFflqF/lWz+HnvKM2AmtK2wPyxLB3SUI7tCRzJm0LPV2wgMfTkW0ZEPaukzx/5
7wisLIQgt3oknW8NnU5v6OJ7+R3A0gqOElw2xKOA1wJl93cl4oWrNpFBtnKTUSONtrcRCxhD/1yB
/eRYBN2FZS4oBFFQo6Ft05kYrZUywHiuqQwb55QWB7FiKoqfaPMWM+vlz2A4WfaPHglsEMLIzPoG
2gSyLGulcxGlcfVEwBrw7hgQdEdg4FDeEEnDyc6SbvPUFENDaHk/2P06L2Ky8mTkRcmtM8jBIFBR
Q1th90557cZT4GxdMuhe2PHPwOaSAqP0SLvkpg08/U30QZRSHcnNfgX5w7iUbCAeGMrk2onMUN8H
sIhXdh/Z/jzgq12jzx+vEtdSgKuMqb3Kpqj+EcisfanrOLgauynO1kkq52bTSltHmz+7/ceRNKSt
KKE49W6o3HZrMf9gtoZTeCntpiP9m8zQxwhp4LAqQ7s5iDnxvschHDfQPf0zOKX42iGijZ+gjPit
nk3ECX3KQJKdnvtZN8zE5un23H7RU1mU6fikPJIzLEkfUBcYe5dlsNYoqqIlDPvN5cX+yIGuv5ZF
WNybXWd85yAOudSG2uc3BAzc58hTxI6qSu8zlc/gl1rnFrONfjmQ/mF+UaJzjtrJXz93g4YDZS0o
BwgEDNyYv5fA2DtrgZMG1pvbFqAIS37+Y2CUY7gDnqf7DZm4zl4xLl8rlZm3lCyMwyx6tnmlbneH
oUXeQ9p8wzl7tgwWXtr1e41eva86WgYE5FXNGfUA53Ws07JnRTdbKpKqfwDg5O1t5dB3S8qM7Roz
m4afnTYh8WaRKpFDZNPNsRy1p7pey02v4gZCXxaPr3l2REamKnKuJ1GRlBGFfbKpm5C9atSOkIhb
jsDqqBksdJKtzP7ai2LjybD6lq9L9vWDjASxCLNJEq5bdw1yE1wrsJwyVG0uO2qy1dlnIGGJ0+uJ
bc+0bvkxZ7OAYbXh/NGaa6umd0gVwW4xGVFv4zDK1HEY6HY/lWQhffEhweJevi2LaRVrGq0Z/hd/
3uJtGQCnE2vs3iwIdN8o5OLLc200fGRj2s+DmtxrbCTkgSZGl9obwLixuWXtyi71nhjeVaiPzoPJ
e+oP8CVgNtVjOt7kie6+2vzXDzrqI1Q5Niv2Dv+M9djFXvroWGV63lFpYednweEqTQ7TxKe0050d
lt3BNhO6+mTBg+Kuul0FeH9NhzEKD62XdSSxQYn63rIVIDk4JJThgTNwrqhjVgMx46ObbGE6ew+0
2kf9isyREQUPlJH8e8fP/LDG3PxLG3qUan1nw7DO5DgcDOqd45qc1qaC+WX0Ayjm3Lkoez2+sZvY
zrazMUY3VYTsDCaa/tKBWLxAWlHcVcqbrm2qCRQlsNN9lAl1LHgRKZ/4yFwl2FkQQldqN/VUWRep
NMgZzvEjPw9DarJx5XR6CesMDOgkw+ojHoP+ByWG4rWbTB0sUUMPZDURWOOs4F2EF0NWJh/mDI5w
18Ew17dzJCuyBvDj13h0jEnuYW2xKTNH5U4P7B/JHIDZWZPDY5Gvcmmnduf3aTCYBBSO5sOcBzbH
Zgilhh/QtO5vW9TaxiWjHI0FZPaY5Ll12rSy2HcJPcVw5ZVYXYgJs70PA8ldeJ7oZe1ss0QTr3wk
TMb00/tzQnrHfQm2caSROxbOFrpS7sMrTB4amXfkdzVpfSv1niyriFiuSo5CX5UOj2MzjwS/7UTj
2c3aymAsIi8cgK1xPtJTEjaC/nomI/m4q+w5SsyTNap9oZduti8tTXf3qLY5c/HESPnEZRysA1re
UN5JWRQrELgq29DP6H0iMJ0LqVFZPIc5V1jnUQmG/Dm3PJWt9C7K8l2V6NoVViIdD1CslCJrfUwa
P7LDKgNZGUPJNgnWfkcYRt2KuIyJ5BpS664pAHjfDWeILsfGkYfZbEJzhwrAvaq8sFX7NMHVTJhq
n8wQFz156Ej9vkH5SAmrt9qAZGdLNSScVRXM7oCwRaKO3QCp74R5bdqOZP5MxLqjtltbgXRCavgO
bMWBQ8M7pYv0Qcy9MxP0QBklbScOsEYQWyXRiHHxyKeF3StJQ/QllRlmF20/EaQW5aA9Lc3Jg93Q
DBXKUDuj9F3PKfRwopHGyxrba3pRDRwyjgS8e2rhR/OjNtJ/axQiwqIqr+debx3UYaH7gAaTPr+r
h8adkxYdmr0m7jk/pu0tgb71PShkea4TeWMTcVcpwO+t4xHX6NrlEU5f1xFHYje6FpwbqGaAebsK
0shk+4Q4TohBtrueKWLDfXbnYTujNTSt0bhlBusLAPVW/wLrFgG323I3JAtTkmJEzZdRFaIah9iR
5XQxyvx6pteAJtzpc0E1BEhhRgrXfRS1xlWcjKl5L/OyujgmGohtNFHkoSILPH9D+nL17I3zMG8z
VooLNdtEbHrQn3/EouuHLQxGd1y3BhjpVQur1tfHmBo7upbzjH428scyE/EhwAT7RrCrvE6Mltj5
ihbipjW6iinWgvwMUHpOc2xbHubfY0HtA4FCe1bDm/zhmKp8i8YqfwJNXEToWJqGpCYjq2t0iISN
rqjoJw/E4dLrYe0rrjIIxt+70cl3Y5gSnszJa7giCSyDm+RBZzYjAJ+Nm2sfDgtvvAUai+KfvJDk
m8j7/EkC00VqiZiYA1RVp8VtTH4d4YCw6G97PeteYPO2GN1MhKAxohmMWG34BMG1vCoUJ/bNWAeE
erlQ3s0tjtupONM7qT4kXxXpqxa9kTUBB7r3zJwem9eDSnKxBxwDEz6j/5vfWBoo2HXb0lzbBa7d
hVddH5HJkmlBwOSZAqtfp5o35buoGAYwv4lWZQdyZOiAE1prjEf5S3nfp9VovA5ky7Q0TpQHsbOI
J5mQ2NkEBAMWBAYAcOmQzBIjyJLfDrdNXvBhpllj3gs63sPOwDWj8ZkTonRudsz9KgzkG+Xm+LJs
qPOt4gCpI64Mz5xXGCGdfE2yha4uKWQ050TF02mp9DbhLA8X/Mbs9Cq/NaQKgg80WZwwwZ6iK53m
WBZnrB5z/E5TGIA18qjk0TbJoWFyL3piaomPMTZE0Vrfuk6OsR/KNHuoDJGVm1zVWQTusSG/OGks
77oeNEuuOp3+xo6tPk3vAYjptd2nhvVSJWn6pNAtJwT9gvZfR52KsnWLeFXgm9AcZEbBHB6yViDa
ESzCziNnU5UcxBjI6QrIq25c57LW0rOQLde00Rk3ZO6VOY80cBsIzrEZ2ftBme6jEM3IxqNzdlhu
Aupeid3jX9TisNuNbtAds3Zqm66FVRIxl8Zd8aC5prrX42m+a8QElRZ/BIG8lEigoGqBoHWeuyOg
1Qxa+bHWFGsjCYdD9l3KlpZLU03GjQeN+pWELxTrvauL6mKYDDoA8LARtMmeeMBVBIfqbnAN2idu
M1f3rmeWdyZzNBvJQk5PzjDl97EMqB4rGNb4UeAryK0ge/mcVyQuS5EJ+yKfBlqZoQFGeNdFLFRr
14hm57mXAWpuVp6S6W2GONGCiqrIAYfRY5NQ+lwF6HH3fckCvWIyr6rnirPVY3IUdxE8y2jekjY5
pJuadvENNcb6R2qzySYTz6bBQ+8teul6N35k8sP3aOhRol/plXG0fTT6rV12YcD0SIg4MUYtGNJU
y84TLY+/CxGlClSoZvIKJqoHoqBtivwCUcCqG1rmDdOsZmqXMQtrCk08XYtK93ZebOAwrUZJ+DUl
J/XNaceEAm+cU0XUSPnbNXPRE2iPIUGtmLrDRwkCHk9epj+qrHeeSIFQ7UWKhO7K1LQg29uDRvIE
+m4wSjZ1/BY/TarEUfTVXpMJqMxN2FbztUez9imzFY2AJtHajeBzqLYmxFSbmDXX0XZsNPrzaI5g
ntpGOraropgt1vshSR693Hb3MbV8fIFHrX/jReGlyVH+iW+D3ievsryqtIkYYs/JYYcTqxc9uOXQ
3ZMjNl3ZKMDFapDgkYl8qa3bGUPwEwj15ySkg+C5k84SWLiDtTJFV8nNMHjDHS4K+64mWJ5cFQoK
5ITVfXnV5i0Y7sCqecxUi/nH9CTjB4F8ZE8YNPLPsgqmjwZIrLODqmu5ZLHONWZxYCWbOinT64IU
sQvMrdG8NTqz5V1T89jNZhX+ACDtDF/UaxaIBQ5PmEtQJiF65C5Bhy50rkRHsaXyAv2HEKV4T8Wg
7yujxNssu+oMDrI64D7Kro8hgOvjEHhSqdfuJyevz/UoNfZJL1m9KMZklENwlUVNN+zmdhq3JM2N
l7Ngp5lUOTGACQmbu6EvKAVTI6HdQgYgh3qE+YGRHYMWEwgWkdqMHW7yrkJFZjeqPafaUG1RHlmb
ofrafHw8Nf12BvZ0KnDgiWzTsTwm9N9PVbOc24L4k+A9TULP3AZdGN40DTqkXVJW40eVDvULqmT7
xWQwDXxxqsgANmT6HZ0NOAupB6o3yOnYEd44JmIXADFX63bS1a1QMo1XpUY2eGC50W3CsZhlLE//
0jJNf28z0d4UcSOwZBBMt6OFbvxTwfTfoE/3q4/ivq0/Ptqrt+qnwvxvxfk/NeZ//5//MwToRz3P
5/rzdRQXb78qz4//+j+F5zqpW+i5qHxAmUFc/i/duTT/w2YE/GTQCQtvGSfw/9Sd2/y/jmkiAjEY
8pyfLKv/R6Vy/4O8E+ic1Oft/wpB83dBl8ZlUXNxsl+c69u5J6nUJcNXsOUB90ARoRyIwvvl99/8
84v+XwQW35Rx0Tb/539/dvVFjVmXoDHHVgtvKE8Qo0fc+K5O2DqcdvXjX/3FCUc5c8yDXnf9lPPG
WnYcHbvAqg6nXX0xNkNppI5deZZfBToR8Fp8RYdKfuGw++zBLPRz0RFiLrGB+nbjPVLHfnQo4534
0BdzqpsADkT3Z/kEW+45qVwMqb457Zks7I8z2dipnZiWrwnxgOQggUlPTerPF19w9f7+FuVS8FgS
0Sl7zfIBnaTPUep157Voi28ePU5a0qa9zcrS3OVFQ4q7mpKN5Ixy9ec//skLIdbut2+pTkNHVxQx
/LokzSyAIDL3xvfTrr2odOYB/cxg5IXY4+CHnkeZWMjotLe95ERzENIqxx5MojVY27Cg+0WWFide
fDF+JbFE7qhnhm9Pznfkv49OZn6c9lCOL+KXwdvqNS0QWKL+HPImZ3u4qgbjK1PBZ29zMXbLjovG
QWT4bVJZO4I2xMFwyeM77dYXg1c4XUaSaWL43mAc9CG8jeqvJPCf3fhi7JIfXGdFhUswR/m5GYPQ
2iHv9b6QFn929cXwtcF2iNbUsptpyDxUu3bZ3GAV4dh00oNZem9sE5kBBW6UWMDYyQyfcP801eOf
L75wU/w9PTiLIap1ASoV4nZuCjt5MFKoDPGQ25xzSFBZ6VrR7wYibz8cj1Zrn9j12nMpi0zsA+9b
N+k3tkaF5MRfuhjS1JKsbCRM1ofTjiXdcg+0Wr6ixX7ympzFmtz1k4hnGSmfUIX7oLeIqZiDExfN
Je8mNMK5TNrK9W1kuStbVe9j9J+pdZ9CST678eM//2VMF23dIslzK/pHUjxaKXEcYxp88f4/u/hi
THcz3Q6N+EyfeBo2ttYceKQRchI/8ZUuRrUyB8vjZFT5aN8g/eXkGDt99JX0+7O7Xwxs1ApO1Y1B
6ReeYaJesAaOfub08uexcZyP/3We+NfQWAxscxj72fUa6Q99NWzK0KSs2xU2Io482vz5T3zyA5Zu
BBMfbRRMI3lcg70NLJwRnnniq12q4c0hCupKWY7fOV60Nwm9Q2NNEvNpd74Yq+VkGsrUR8Mn3vqK
5JlLKl5fkGI+eyiLkVo40jNmgcjISGgnEqjSQSwOKnXafG0fX/cv48kdyIerlS59Uw/OXO1hJMH6
z8/kkw/GPv6gX64c0INSIpukH1sRMqHUc56MPkOfGXf645//xEJo8vdHiSP2t7/haJTlzLpxfZh5
8yrz9AZYYntftZRi0H7HDv2VsHiKSQvsZ/XXnITmXo32/DiZjbESU6Xv27DySHnqC+dcj6OGBZGM
IiD1KfiV5l2gnV4FVXnXlfGZG4/eWkfYcFar3PDOR3quf/4hn73kxcQgZB/WCr6f3xrztM4B/m8K
UQT/JcTqv57SYmIYyrivlDEbPp2h7/0wXKa9cXvajS9mhX6g1BRqyvPxjT6bzngzz18lonzyTJbu
fgIG84K4Vs9HkYZkW1BjkMBBTrrvpV0ynwqLZgIXD215AZ9Az7+AZh13Cv9mmrQWM0HQuaTPcVFf
ykxc21XWbEO0W3jGlLFth1K9uVEF4EnTrS/Qrp+MM2sxQZgt2IcwraSPEX26VEGWnnszZImwHe3N
aU/r+Kd/GcpU13qqaInnA0fOV5WXXUmUaqddezFN6Fi1iFWrkRvrXvIwlkoRwVR/BVL/7CNaTBC5
gUvcMFm13FSdE4z0jRLzF2/6s+e+GLPmVOdYzXLXr/UsvrZN0BxapBkXgdv1XywrC6/+3yN3Sb9N
o6pzC/rK9Mcz+YryXT8qabVVFMfNQ1vY5a106/6Q513gbiO9gvJPHhmiCMK856TSb0hRUJA9CNIZ
q6T4ftorWwx6kPVaHlYC87gZiZVlpXvdqZ5PuvZPXNovn1oaO05Nd4c9gJcejrL2dZVgvzrt4ovt
fWFiqw1kwyYgrY2dVYpkF/XeFxukTz41czHyrbTCdtYK3UdlNuxslLC7uKyT7Wm3vhjlSMkBNIhe
57jZoBWshffcu2Fw2jRuLga42euVRife8DuKL9t0CvELlsSon3bviyFOoJUhUe44fphCdsuj+jHz
VHfa4rasbydhZ6W1zcWJUr9zciS/cW2f+DEuhjj0jGTIEmoTYzVeJF61KRJ1+PMzWejn/h7ayzSM
vkcgVYbK8RNryC5qdwjfrU5G94Ty1Oukg3mI48Nr7xCboN0vY3lfYkP2wiJ/KGLcG7ozus+RmpRz
4ltajGoXccxoEkDpG8Ko6DxSyb2Ne8s57T0Zi8qbCGFRoOTIATg7e5b099np9NNu3ViMayi1LnkL
TuaHBT3yoaEPjkdgPPHqi4GNByvSyCLL/FiTzhUECSSYVnPa8vdzZ/vLfKcneuOEnPT9vLDuiWjb
R2G++fMn9smE9JOG8culIafYMmi5NBvhS9zayD/PT7vyYkCnlnJCQDGZ74nsfY7nXaOnJ34mywV7
znOUXdPsa2A6itqgvdxO4YlPZDGes9lGphcIHja2N2z3nKeGxGj2pz2VxTYbgWuamaYb+MFYBRst
KdU6g6xy4r0vhqfssKjqMV5KtObeATIMCpDE/aoTcfyW/822VV+OzsgRhgqESx9PfCA+brfo+oo7
Ja0S3f6AwySe57OTnpO+GK1DpffWKKXrT10RXpRGmMNiz5oTr74YrZ5ballm56kPwntakUv/IJLm
i0n7kxGlLxbhDrMgfUwKFF0CKA1oUbTrRtmfNhX83AT+Ml6jnoS4eQhSH2lBs8+NfidCXXzxWD57
wYshOzeD7iRVF/hAdhMDIXKGbr2jQb8q2wE3plnF7nEbFyWnzZpL7Iuw56Ezg4lf43DkPAaHtZto
qoyvAJKfvYvFWPYmFaDXNRK/7bQYeK7aTaGmn7bb0hdDGb0mWiWzS/0pxFpkt9G07lvgTH8eAJ91
oX7+81/etEBJlmC9peiicDUin8JaPuvpPm9EsCPitz1XvTexoTeLVVl71kcLNOLEFyMWQx2FG15J
jLs+2OGV24HF9eov4mM+eSdiMbJTpYQSYwvXhJixLrI+xqB5/vMz++zSi2Gd408MB72ZfStD1NbF
xhpAwFcsm88uvhjX0ayNlp43iQ8pDbkg9oX1YHwx8D679mJrbfDqjMEMgmtIHT8gB/brUiFwPe2p
HP/oLx/SKMe+Gq1i9OWAyZc95LUz5u4Xp8/P7nyxFDPhw0guk4TeN5AKTHXSfm0nezjx8osB7IYG
Yjf6yOx8on3ldetZlvvTHsti+FZzlqrQtWJfyEkQJWgS17jSY+3Eyy+X4rnPMuJzqKeNeKDn1rvv
RkAQp9y77i2Gp14nKZwGMfpVaj+hqsZ+pI+nlb0AS/7+vVSRNlMfCEd/btxma0yAKwrkDJvTbn0x
RqOKj2PWdd3PZGL9IGcRIEnWu0+nXX0xSD3NnhCfi5lw9fpDN5TvTV/NW8ex+P/vfgAv/v5YDKvQ
ewEK0cehF98ENfbNyo6zx1oOzcNpd78YqV7mdMTkKCDZTprcagrDR5Tn1vNpV18M1XosjXyyJR4A
ToqHOq/cK06V7hdT2PEJ/7vHsxipuI8aTQpg8DIqrDfH9LJNMiSEpIdBt1ddiB7zzz/j+KH8uz+0
GLfOENsBEu3ahwRMyHdVy7ejwP0JoSd0B0th9Sg7K/xiGf738xuGyN/fOlq5KgRm4V4bChmmpxHy
ctpBA+3h75c2EzjOkRjBs6OOhIeL1h67pPHFY/rkxo9Byb/O+jAYCHTKdfc6LdVlqd/rKjnpYEdK
5+9XdkoLrYGy3Os56UhLGsb9bOFe+PPb/ey2FwMYpJLXz1HBbZtWuEYSmK+yKaj3p119MYatAvsP
+UbatQbloGyaNTXQzWmXPv6gX1bZwgRkMIj/y9nVNceJa8FfpCohBBKvzIw/Egc7iZ3N7gu1yW74
FCBAgPj1tyf3JdF6PFV6Tao0slAfHR316WYkg2bgHXSgnla6ex2C//GErUxebD3qqVmsNrCSA/DF
a88FcVAL/0exmnHH0Kb7DDUCiFRAHtpvRRyg0hrP1n1JSVYSSIiXJbqsQcG/FgYubRQHmC0Lq3gE
TzyreqgH1A0JUjTIexUYQGv8/WNCPjbmYjIkA9schke9voVtUuz3OV2K17IkVdGDJJz1ZH2BwuAB
HlFXnhsuLIpwoMmKGux/ZKqZhjU9RC3ua9X96fU1XX5XbCCMALlwkk1dcxPMXybaeq6HA0qoPiXR
Ii3JKFUPyz7eDOg29Ju0A8oFnaF2z4EcNvOPyxgf5Vmx3W9s5zgNqGnMMmHaW6HRs73B6iz+4Te0
g8qChbPtk5ngaVCiizGa23Qn1xqfL+0RB5ZQr7EKdg3Yfmi1Tfd1e+LMvPhN3AXlZgkEGLH/wKn7
ZBS0kQq0XPgtuMvqgs5C0cR0ww6EVoyJ6F1lQ78t6FK64nwcG1YnSbYtFiYHFpcNgxbNG69ViR1U
NirU2lQrdkq/3UEQ6IiitufEneMSraghxIVpnqHR9QSzuwNoPV739MAlaOEIY1OUYNbl0mVIIMg2
XEkVL+zA2EEl2qsKM0KsILM1+hvPxzCXUBvzW2wHlmqZELehxZXtev+xQhkVDC0zeC63A0xd8DXp
Va0fd4aO0MCELwGJrzGbzvHulcQ2doCZzFAMKoJ9fGz2/ktVR+2NFfsnSLxfsy27tO4OOqdxhqbI
pvADQ7VBJgfaGGWMBMtr4V1iVgRL+QCOySDdlSUkdSA60KHK4zm4k81G0PjYl0oMj7U04aEroPVq
29Xv1HQt/hp5ZsCFO2YemfZUwjLoHn43115YzlB85bO6wsItZeG6K7AoIeZm/oqSlh36fTB3cCyB
FjS6o+iVzXlh/7gsLXR5bSh2ahAHYY6ClAil3NNMwuQ5jiGC4/kjDnYh0bxbCgfQR/TpNk98F+K9
rOpvXbVHV1LS8yd9bb1cAA8NwbtRdO4WglGqZWEsj3vB66we9uATGkHJUSeRvIEACxrX/faug+tK
ojOQjOR8JobPeMurDh0Zv/uN7cC6ErVeZa67Rwb54juj4+ZmbnjodxmLHEyLOiLhvkNAsS625D0f
d4j0WL93tsBlV0EIKsJduzhT+cvyw8Bz+mkP6t3rKQP9RL8n2XBIzUme7AuqHfUzX9Y/VxOpK9v0
QqhzGVYFyOUqZNA7UKJ50nXxtMSDHzceIe33ea9wi6OQlZseI6pZOjQDPJh3LyJn8FOv+Zdb5Dyy
laNffHqEMPz3nLKnoG09h3aQawwKGQtrp8cJDo0PnGl9BMHM3L29yy8EH+6gtp8WaJIRuTx2kC8o
YFiFC0hFF6jWLTNejt7+kUtf1YFpPwQtnPRQyR4kGdK44++DyXzyG9uBaRDAYJNZbR8hYIQmbPGn
ic0/fkM7GCU4UaJ1VjLbJrQ1TyZ4gOY+PXoN7nKhYDRdwsOkKvHMbuuUd80n9Pj4bZlzk+CvNY0Z
/NVlWfMV9BPz1Oz5X5ADHPy+pcuE2rQRBdTA0Mqv5yQN2PQxkr7FGFclaIbBYWUGlWSw3hhSO3fj
sUra0HPqZwz8AlIkC/U0j3Bbg9/bA5X2Ia/HZ7+ved75vwzdFQvbupD0j6JHbOE2TEOUOv2CosuC
0ktOYq2TESIwkKrlYXHoUcjzu+S4Svwhj5CixXsHipV+qlAsrctr0LyQQbksqB5fswlqnKB0jf8d
oNF9MHn8p5mn+K4XvgXT0EFplGwQa7cEvyLw9FHP8Y0wfPU7pl1iUxfEK5pS8vox7pb5LgkgyqrU
NaeG8+Z4JWNymU11u0wgTg14gxNxeFsRCafwEvpvXluSObdXNUFRZV3K+pGVAu2PeOw+/CwU+o3u
HKaq72XZ9TO8D6B/BU0WaMFSPw7JT5usX8E0QPEnkIxWj9te3e5R/n0nEHfwm7cDVPTnwGMC2hSP
rCs/VlH9I7K930tzwJyzlEFPthkhqf04QVn6Q1LN3Z+8DInn92S/h5hEVYpAs716jGvyiar1n7lb
Fs9VcQ5RAeUQElZ99djrAQLxhs7pBIX2KzeDS/vcQegUDmgjCmn52Er6h4z4F9NOvV9sdLlNcCAQ
aD/XxWNjwV6Hy8Md17Bu8NosLpmJwr5dLNO5JZbA8AKWo7BzgYuQ3+AOPkHeY5CAxMxptUFwLDor
lWxx4zl1B5/tPpfTIpc8Swy8DcZEJqetsZ71FJfNJBTpLSzUUXerk7+YNO90oJ78lsUBKCmgxdHX
fZLxCvKN4fgsWlg2+Y3tABQa1naBtpTMSB3RU73B2rMfu2sO9xe2+U+zu19yAM4r1QS2FyiPJX+g
BncclvjFb+IOPgcDZZGcFSJr1Ap5ocKStGp8V9yBJ0gDCe83kmd9R6Y7iBjfEtt6vsO6hKSBd2Bv
TU2ccbHJv7baxj+2GFVmvy/qkpL6gQbDWtY8s7A2uBkND2A2nvzwWnXqIrSEns86b2GGR9kXYaHF
Nix+GTp14Ml2dP3Fa8yyYkyGtIcbSOyZoFMnyzUTrQlYYGtGIDJ/Ws5cWFOqG78lcdC5701Oe8h/
Z3yV7wk/H0ShXzWPOuDUSd3BUSBYs8jCnwAit1RDp3AWfrS/gDrnp9VS9uDGzVm1N82hhPtOhU4x
z33oABRNWrTdYdeRhWSCIGC4/5tY6rkNHXzqJp9BPoboFBSVT1tZULhrwFPF54NSl5EEZehwoWEw
Z6ua73ZDPpn8Wvr/ejyETtHvCUsEHsywoZacDRJiZ8EOw0hwlJ795u1gs4Rf3TZCkzAruu4mVsnX
pIQfgd/YDjiraZmhJ5dMWVzDAIfF7Q36uP1SLSjy/L4qsOIye1OIKZtD/tKY5kksyiuoQKPt96Eh
9jRCqiqHJ1DNE7TKzHnx1MJV4Oi3LA5A68rEoAzK8/DlP4qi2ApvJL/DkyYOOnfQP9eliqZMhxDr
jWQrDnqfPvvN3EFnIJemRkGxzzaWsIM0ZXRgY+ELIQefPIIbHOyt+ixPlhSygMeAU6/MmbpUo1qW
8xgFVQ+yBDsO5m/odHoFcvjc/b5XoCmsonnGyFMMxWxVbMOxEKHn4A44oULFNbwQuww683Abac5a
uqZpS3Xy+p6u6JRJTGmWnXUZi22ujzXj8M1Bv/fux9yh0gHpDuc6G+qwyyDp9n6BxHYn6ZWO3gtR
UTogxXPFBN3cqMtaWMdU8JHKIdwEZYreb69LB6UwgQ9bEmmVLQPeI2Fwu3U/YK4UfvJbegenwW5y
dMGsfRa1S/+FDBA+XYhiXjkAjOJ+35Wh0tA/DAqVJWp6hufuP4brP/wm7qB011ByhOONybT9q5vo
d86FX9h1SUf7FOWkbTAybCAPERyPoMLtdxK5lCM8lRmoMVYmWyi8aDtODzX8ST0Hd1Bax6JYWZfP
WW6i7jtqIvsLLgLPXsvt0o5kgT55RrHNK4kG/yK0n+M98uIh/McjN55lUcmcd9lgdXJSU7vdoS5/
rZnmAkCFA1DdFktC6T5n3d6+i3YTHktYI/pFRuGg01ICOVgWDBnd4T69181HUiT/vL3k5+D033Ii
FQ40yVrbEWUzjB2F8l0+h+H38/WrT8O190ui4ZH+O0CHcJdNxdcxC8Z4gG3esvb7Y9VP0TUlmkur
78A0V2hNncZ9zGRBogG+KTQ6WcLDK2t0YXiXi2RD8KjXYh2yPS4e22Xojpuq/Qhx1GUjQZfcSlHD
tayu9Ae2kccqr72IjdSlIkkVKVPvCrnXUj8ny3gbRaNfzHXVoqK23/G62OCMqwmMB5v1WcXk29tb
8tJyO+doWc+L7lilswXm4ym8++63Sfs951CXjrSbYocfa6GzRofbR5mz/WDrobiSep2j4Cto+mk/
8ks1R8BOBGIfZMjmjib9MekX+VcP5wAYKszCHKIRJoC1ilvPlCN20LtPm84rrXRGtoAf8haPVScJ
Zux4fPtTXJDToS5Naaxh1MfzacyGRhjx9x7AJvSDnPPuK96upXlRsV5kg57Z4uy9sBdnp4FipMOX
FaFmfMdFH6pDFUAP9h2q3BAKRnEOtljz0ECUeQ1CuGklNXobZbOQ51w3RZsZGNxt05is92tuYZ1Z
kTk08DYrbQo7XggmaxLCvv7tP/DSXnMih2EwMoOw+pDBouIWpO6v4zZ9eXvoCz19kN/+PezJXC5h
SQadddrs8bst6Sl8R0iF64/s5/EsJGanl763zXo/GNg93Iw5lITTFZapV3LeC9Hd1biqZbfm8OHQ
Wdmgs+c0Fkm5H+e9qjUuBgQ+DG//qRdW0eVU0R7mf1MT6kzu/JgEnTg2MZTy/AaPf19GTZgysmH6
7HxjPgWt0KfSFNOVFbo0dSfYsDiAsF8z68zUpX7ulApvKmIav/zRVbyKxbq3UBaD246FVQbFrGN0
gR/8FsZJC1aJfrbZBDrTeM5Mw1y+g7eZX3oauYFlIXZns8WitzD90snSpmjI9pMDpJGTEEAK25S6
2zRqJdGUsiK6hxXSlSW/tOVdROezWvIl11m+t9GBosBzLyoBgTe15Vd25M+nnFfCvEuVYm3LKSTY
EHZVov5uuunHAsuHOwRL9M/uxfYn1Evz9xCEh3/ERm06NcrcGXiR3gTalB/hHVYe53bAG+JWi+m+
zJl8V6I5fUwD/NeVhbiws13GVSxm1dBQNNkSVh/PfrnHaAGX2mvvuZQrJRJSw9VEZ2Jr/y0Lew+X
oa9+Qzt4D8NF7aVtx4xHycnEsNLp/QTE0BLxeygRBOrB0dTrjPVSP2BvJHdmUvOVbXFpwc///svh
H+9Bj0Iagu1Urx+oeMoj4nf9d/lWzRb38GJOdJbo4FmYMn4k8Cz47LfeDtTR2ggn97VAuSjckJxb
2R2gJfHsN7iD9NyU6BduUDFK4Bd2kKWEh6/EPn979AvpFnewXkbbPJKiGDNqTHBPVLR8qC3t3k1R
1L5TPOy/II0wXhR56nKvumQIg2nAOVSUzY+xbZdDlW/b7dt/yYW945KvJtihhBM6qLImP3tk1d8g
+OAXyl3uVQEzhWWCznS2N9NRJv1NUK5X2AUXYq3LvCpgMT720YiLEdxsDr1RTWpJDx4vqMJ+h5yr
Q6WFDMS4DUPGA/IOl/bbcdz9rkc/bSJ+wWtYqg6mVVjzSiywGUZB5uMGl3PPL+qczhwmFnBtws6H
WC859BUq3/AwP/ltFwez7dhU20oQyKqF9DftCs1jUchvfoM7mEWZlFdlrnpc18U/vICvByybKs+Z
O5Bd+yK3tMH9Kx7JBi8MiOrqJfK8D7nMK3T1EM0a02dw5Hm/o7UdfZ+4rnuti8u82qmCaeaEB4F+
L78OwOjULn4B3qVd5cjkEhggt1msyfxugmMOntdHv33uCkoVQ76taOCDuWnI4YIl/4BZ1JU7zoWw
5QpK7bAsq7nE0PAOFrCpL773Z8d2v/U+/+gv+NTrrHPTwKitoVA/3eLir2lnnrcKl3YVQgyfrBVC
Vz9PzR3j5EnCxPXGb+YOPKdxzRMV0i5bjOhPFvyrY1VJz8/pwLOog2GAQyKKpGT+JsrifafFlXh+
6XM64FRRvbTbZgeYh5YhTLaKMGVyEO+8VsVlXVVkhXrdhgeYoMEZURXkvtOD3+Hskq6sbtYQ3kVd
RoZjy3mEDvsw99uHwTn7+GUf8l7KScY4J+jSfW/L6b6y0MnxWxMn2Z3KEbo7CUqLdQhL2Tw/jIVn
iu7Srcpq2WMSIYybSXyBB9Q+5X4Z+k8Bw18WBF5k9RJ0C7ZJzJJUHwSPE8/1cE7NfFiLbqiqNpMS
Yw5z3sLA5UoidCFbcalWcmYNK7oYe6RIkKmI2mw/RlPrdIUh47Pf93TAmWwCgmCjgHlUNbcnIuvH
DU6zfmenKxKFOnqywoS8hWHWBNPh/N7k6x9e83YZV2O5d3CUw9kmZAPDNX6TC/3P20NfWHaXbTXC
9BuK2rbPBtyR72fe6cPZ//aewyD97V+4ELZcylXdU7PpNUfCsk7sFESSf6iHwU+nhbqsq96OVKFO
3GcjTMm4GkswR9rKL+K6vKvAkgDpeTFkXRHdNvGxK/36bik9L9YvIDXwMyxIU5UZaEA0bbvp89xU
ftHWZV2ZLo4WdMwMGdHWwBxTPE4B8TveXMYVrP1qHoyIiKg8fYUy0YdqHP2yFeqAc2qYEJFth0y2
5oux8lM0Vt/8tqBzcoaLDOd+7M9PRPAmTJIBle7oyopIfLH/VJtY4rKtYOe+NmpQQ6bh7neIwzL8
JAJa38p4To4ygj8lFCzJQRf62jPGz3z5tZ88T+WXzRMtu6omIfsMduz2q51W9PaWKq9PJhHVe1XB
f0QuAUx5yby36aiS5lOyU6SvvRjghCq3TzEs4A8osJjHJsjVbdPW9pkqPh+LSnwKYcd16JthP0xJ
0jzM6GdPm2YwcDQfYGw4jLA3WVd5U9v8r35S5JbajRY+RwyW0znOzxasnFD4h4Z0VikahUw6djD8
9NgIGN050JOhKmBBi40wT7jxUZjtwSbRS9EGg59D7C+fZUnAcaZQds/iooDgJzyjbNQ0R7+ZOwGj
rbuC5aLpMmuDk7Cshr278CLFY+bOud73C0wrqq3NAgU9SRLJpySs/vWbOPt9VUQdrGhyjFQGs/Wv
cZTcWTZ4SSBj3k7IWGgeBTB+V1kUxx/bJPke5IFPRyyGdkKG1KNqpARoRF18L4j6xlbpkygw0PR/
XxGLfs8kN1jtOojmm0acNpQefO42GNsJDZWYA+gsiAJSU6y/Z7RvH4Ilma7A50Ks+4/clCAL/Efg
c12zoL21K0zcd5AFBjgTHRoBr03Cuyhdl8hLuQ9/joNX0ndNueCVJhsXtpQnY9AoF6kAschrc7qk
MFMKNdCh6xBt2G0o0CNDht6LForJO5C1VsRzrnAVXKrqhfB1Oupy9/LtwuAOZG0+dGxEGMg4HUN4
W9ESPute3T0Y3MHsvuOBhLKyyTSq8GneMBi6U/HRb80d0MY8HOdWoSrRE/212jhLk7PduN/gDmyh
ekxC8Kn7rKyXHNf6h50P25XNcj6CXjl2XVLYBLIGY2XRgTmYW36kk6kO6CbQBz3G7J7Dv/F9X3Re
6RCDGe7vUaKC5ZTl6JMBLb/6XKp7HlOfhBwjO0dsg+du0Ddnldm1a9Kwg4UvterT2x/gjMzXFslB
LHwJOqsEA93PJjdlkhyjWt7SpP0z2K+xAn7ekV/7Deeg7aqoCued4w+YJd1Oa1z900Vd9URaNF6S
pQye97WI3xcBDKnTBtbFDyFUHkyqTKifeC4wkyFYK3sI8nL7vkxBe403fHFqDuYhnRAYCgpeVgX7
pNNlwEHdFvnwUHXQHDmoUPX0ZuSsuhtwT7ktxRg+cHgqfu1sFb4TurF3ZG3LD70Q8RGsOH14+7Oc
f/+1JXPCRcIK2GZrorJd2OjY0hbNRpNX6RUbygkXM91jXnMc8SZMkptoZe3BJiCq+k3diReQ+YzJ
3E89hNSWEn1Ma3fModvmOboTMPTI4hB29Sg7BOjynvfCpNvkde/4v3/vrxkhrH7DGcx6XH3pKtIY
7hEQWPUSD8PgToDo8tLYWFCVhft66Fv6I2fEywEEYzshIkhqFAUUqgLtJLBVOl6nkG27cmM6w/SV
veiy0+gyjCSGVX2WF/Df3Eu2HTobyvdbq7xe1TB/J0K0HbT3eB83mZqlPI6zerfY6tqWuTR/B+PQ
4oLb4LYodO7J9V5COvTQ6CAEmLXwyz5dplpVhcju+1plOo6ml3atnkIyd1+8AOXS0hpINikKpeIM
D7QBqG/Jl2IG/8VvcAetK8gBW9etmPm5c0L0D60kT35DO1AtN76MMlfkA6rgcVrTOk+FnL69PfiF
w92lg7UK1YduxEeFhdkpb8f3curu+lCeKnRpsbj0S35cypcdxiSiOda+KfKvSZE8JN3sxVWFA7wD
WngKsxXeU+exl385Le+KJHp+e3UunOqucNay4LE0AgcOJSWNonIZDt09BWXmtmtM8kfBZfP57R86
34FeiQ2ucFYH2WJ4YCdtlhQRjFvaGKYcMArvbuedrved1Rso81s/pjKnDd74p8WLBo3Vc1FNsaHW
GKvXBexr1TZ/NYOXMiCGdg7frTOQR2xQGeZC3TQK7ZvdyP9+e8EuHOwuFSyxTPf9jrF3Yj/W4Rym
w9p7WQ9g4g6YdbBvFazLmgwPZe/zIqqPsornG7+ZO3BGlbJf8FSDrMEoemjM/Dde/DwrAy4HTEIY
bVSjrLOqZKD2xVA/CqvhygF2Yc1d7pYJ6rLpi6LBG5/9vgbjfNjXxnfmDopB2GUkmBGI6pndLDP5
NleLV0sr7E6c5DwqS73GG75nQiWHaFP/dSoin6ozxnaO3GXp16HVtsmKjYY3eR5HBwh4Vrdem4W7
6ExYEIoalQc7jeQzVOrf9cGyXwk6l76ng89hC6xVfG0ybvfyrk9ke4+q7rUHygsnC3eyY7Z3K5uC
rsnaeev4oRgaehMHYf2l15CfMiK2D5sJ29PbC3UhOXEdCNukLzVyzDorKa9OUQwNX+iJFifb9J51
TpfXFQpR7IswTRZqiChu7Sc0MPhFM5fFNUSdmeS2VCimD8/b2Hyzpr97e2EufGSXw9XWamV6HZts
2kR5WqbeHNAmUlxZ9kujO6hdu6qHbw7257qZOK148q6lINv7Td2BLbxPE/hX4H7FeP8+EbQEsiIv
hRuWuBQuinIhG+AolEUVnqETWqfU4Ij3m7kDW5jI9YvecFPHK3f0IFmbpLQn13hWF7KS/4hoBY1G
yh01kAoOUrJEf8z5dKSjeqmTevX8Cxz02pK3KFjzJtvRejVWEGVvqj/9Fsc5XdGxwWY9JMBR3b1A
GLc7LC291htyaUM6p2sUgSKeFDNuQLoeUnCBtzTPZ8+6qcvkytUkSrawJsutUQdNx+epFX5pvkvk
sn1ZyxqqFJmxZX9A4SY5zNHsebN1uVwgAXexrRHrFafh5zXBixj8fq6Z4/5kK7ySv7psriTquhLV
CgUSwLB82FZLP4mZQ39xKbqbeSYmBaE3OVRdBR37qCAH1tXVc9yJ6kHtxIvhhP535ywOWk62yYBc
rgJ+hD3ri2Xcb9MyB9EL7xmbJNYv3pevk75Rq/CL/S7naw1QcFYQIszqTd+3a/3ctOu1ptsL1wrm
oHjc5DQvbKwhPq9G9V4PQrwUYVce+66DMCmtS2hBxeEUpaIr2bfNmNzvJs8ckMuQbGyqNwWldA52
9QShZxhp/vCKIMwBueYhZMmSEBEkZuIW9Q5+O/eL8Qt9LiNM6aSFSc3WZISwu2XMu3RJfNNclxIW
z+CEcEORQzdL+Nywnh/ZtCxX0sULWZBLCouLMYqiuMRVWG/JXVza4ikBAf3H1OLMOHgtfuCcypJP
GzX9gr9gbKe0My0qfN3mufYOgmGyzUc+4nI0ROW/KpfZCuFFz4m7EF7xBl6NU4OnZDxvbsNt3cRe
4uAMyie41//6Bt7LPR4ro7KxIMOJxewmENwzyXIpYuuyD6xSSOFGeTbvZsWT7na/9NB1EBRmade1
AJTWaISqDZQi6r+1AdXBb7M4SO25rUZeo4DC0Kl5mGKT9GnNROG5X1yGWBTbYFJ8UFkV88+0WluU
ThIvBWeGu+HvH1UgCap0hRtMMQTNgTPSpVGhrz0qX8Dqf/hhrTTanBNzht75+3Kf9zvSKHaIGkZu
vFbfJYmFM4tq285tRnmp0xleQzS4ZoVxafoOUgsGki9eAhvU+Me2S6eoGU+62bqPVTksV7i5F66Q
LluspHkLGv6IUj/dh5Pcm/VgusAgl8YGWoX4agodXPmtC4mjyx6L7Aoz6xBk96Sg4tGWUt3Linve
HV3+2AhV2rZVqMss7XDb13/H43by+8bOQbvsDSnjNaohwhSZ08KD6Jbo/MVvcAe+4bhGcFPBrTqf
RX+IWSGPW7D5dOsz6TLI0EqwarUhNuSMqQMVc3ckofnqM3PpKnZ1yraJzPc623j8XQ12hWpX4mVs
hpk7t16q57lR8YwqGxrJ71qez+9423lV2aTL1RpBj+Yd/NyzYcrXNNJ4pib9/Oy3LA5qQaKSKxO0
zoyck/sNJgdHS8vNK95IV7Wrbkchxgg8YxZtnzRb6xO8q/zeQ6VL1hIj3UdJcW2E+lLxroxH9TSV
yeQ5dSdTtvCsGiaKl7N16v+RbHvfy2v+COfE6L93I+mytczax7QOa+xzzfYZb60JnsL3AN5sMJee
7ro+iK8k3T+fU177KQev1b7tlMSgWNm2bdO4KvK0EVTeLdNs7qMRKudzsf0bDsmkDrwlPFVUTCma
zKc7BX+gh1Gw+AZmUuw2H2t5CCJaPoWx4UdrqPmYQEIKuhR5cAcd//imn2l9kxtcjA7RBC3yI7P7
eiryPLxZk6E9dcmS07TSM78TZkXX9gwZ7RPf7UtJOnUz1lvPb4KtH7YD3s9znZpthSxg0Q7suakY
/GG3majlCIon+cDyHaJ+cFQ4UXpunqqg9ner5hq2x2u5C5nKMmrvq3gIOpgn6Tj/yk2gPsN4B+9M
AarhXySb7BM6hNm9kMh0KBXDEzRfO6/zQ7rstnKPe6sanLVQb8gY24/d2F3J0c7gfOWruuS2FUIv
MQlGvEIt1XQTo2sPZnOtOEVkKe694oLLcGPhNG5NhT3K5I6WD03/6If5GoHo9aMVPRK/51FE8Frg
SyHxFiI57FvYn5pVDT5daky6XDaloWihcdfMFORw0xfKmVevCkZ2Lwxyh2iKRcF3amx4p3oLLzHs
Tq/riHSZbPAYlz1cUFFhW6buIKEAeVrl1HulBdKlshXjUg/hMIAnx/ruEJrocULXvdctTbraZhER
okYRHLkfKe7ipCsPKLj4pfTgmv6+WwLWonaqeigE2OkmrJcHMHj8WNbSpbLRBaT1COTkzBYW1p6E
Fi/JUvArh+vP294rQHW5a2BuR3ghRnmw4oV4HyIx/hd1vPC4gYyX7janXxo12cM80P42RDC86VYa
lgcd2Pg+SGYUrUg52mt8jQvnjst3i4M8XDg6fDNFCJzCmbQM+qV4Ijzq+fzIzDRMyvx2xH800kK1
xrgC1Jks84c+Kp/kRgPPsZ2cJQnblZ2NC7K12Jt0gYFnWvdd5AcU4YC8Qy2G4pJUo9dl2lI01XHw
fjavx0HpaqSVw2aiQogKYjshhaR7gcNJcb+UxaWfVeW6zq1AAOmTPjjkncBBt63X7kMXN7NzsRDw
dEraUeOVgdvpc1Vv0a0F3ecEtvAk0xEFtwcL/6QPalOwCVBt+9TJcUrRL5yPhyFqzeM2ruGV8+nC
ESicoLByJYvdnO9PifxrKiEhWgwdQRlzm64cIxfQ4sqpLXgnI0kZVdDJUPZA0ScLukfRoW1GRgtE
lvvBj8AmXQJbsQX5tkcJirLx/rDgT0urNrzyV1w4ah0Cm1cu4PLUxNDHI+wngeV4RblprZFcNcar
ICRdhlpk8KqfGPC3YeoTnxId2ZNoyMvbM39d3IpJV0et3uN1A22yzoIpWA9IESHvUS4LBI7gZQNW
dzvdjYlu63QX3KbwUhw/kAYKg2///KXFd4qADPYEygwVQknE/q6L5haB60pmf2lo53rShVbOcYyL
eMvNR2FhQAiDPS8fY6yag/RWa6STGt+kmzYIoM3zy9ZfLXj/LJu/cijGDnTLdbE2J8hEektbGCfq
PP48bejYSmu5d3u6dlH/vRXNlB/yFSXfYxXW+XBodjrfBcPOb6M5J1+KpQFOxjY/sjxk7ywIX+Dm
zzKFmZ3+NuaM+lUlXELcygY2EmPrLF7Ms6w76M5uLffL+VwanCrCqEQ2g3f+6lBtaFWLInatnnhh
i7g0OGETvta4EWVmZfa0MbZA2a+4gqxLgzspvAzGodEcrZqRUv9YPOTkaDvyO99d7hvSlM1IKNBl
nAxBGsvicab0oxckXXabWTmoXD1yIFur+xxRDdXn4slvbAfuEUvGvd7aKsvFUByQvh2EXlfPneIA
XkDLfitMUmVLMf09sXpJwyJc/HIel98WtaSG5Keq0BnZ1w88Z9+msVmuHNWXtoqDd+iqrQKqNVUG
yccbOfctRGA8l9ylt4kd7liD3Quoh4UiTbiVKdn9KoYuuy0Ec2svw7hEnDKH1vYv3BDPoZ164QCG
99xWQZlB/AxKh7OuH1BW9dLHYNJlt8lp1US0qJGUSRc+zVs0f2sb0fgd2C6/DSyuaAL0wT6O4s+F
VE99oj95AcgltzVNx7qYbxi67YZDEvbyOIXSc80ddEo086NeHZMPSa2Gw6Zuh22a/cDpUtvCIWI1
JEPJhwWt5oeA5FXKh8H6xUOXylYK2mxIwDDzdg4eIkTc59oss18m4bLYIPYa5tGylSh0NqdyOCaT
l4gSky6JrdlDHMXlWGZc6lvdr3eWr9+8dopLYuNKh8XC1hJC1lYceTxbtJjLzS9pdrXIeqV3RQNM
vNlxgeEBLlJjxb20wrAsztHJ9xEFzRaf05QrfVh5TQ+SxblfzunS2OoR7ff1UpMPo6ryWzjB2qMB
+cZv2c8h/pdX7UJIMcO2Jv/QFMMT6cz7Rceeu9wlsZU72hUh6AMMNR3yoBZtKmQY/8fZmTTJiXNd
+A99RCCBBGzJzJqceGgP3faG8Gu7hEAIMQt+/XeyVy51pTNCGy+8UCmFroar557jN8ldJ0g775Sj
urh6G3D6wEgnHozNqhvp2CsbnOsFmRqBU6E08m2y7epUhzI9ML3dkvG81rqzfWZRC1u5Fa2P67st
+z6Vz17f0kXXYLMrq4Hg6BkJ+8D5XPTyVsHvtWuXi66ZJWkJJwG2zmaMPzDIZOcNzcSx75r0zbrw
Z9FoXfRltbwN5nk5zEvv97CaulzbhFNRBcylems7vkMncl9Owur66DdoTuxuXBO7jVy8ZRi0sdqa
vJmF36rjwmoBwVfu4xRSKKE0hyjYn2wUCs+OX2bXb5HLtVCrCGLxNh3k0cTzIfYzKqepy6tl85og
y0TQdMnrvNb716jq/d4+XV4t7KEnGjRouxn4OZP9c6chJ+H3LZ1b7rzyqoE4uHhLeyFzHdr6YcUJ
3u+Y5CJp9doGtokHtD6tS04yftLlvPl13SXSmoYrQWct3rb1GOZVHfDDPMGn1GtgXCQNrtMwtbQY
mH1ov8BV7HM2VV7ShxSqmC/noeiyFvyfwhEPdQsPcak/V3Gi/Bbi/5BoRA9rGy6YLTTCE2PwtAIc
8xuTSx7yt/jpcECiJkyxrVo8PpThTvM1nT2fflypMiZ0z+EqIt4mwcYOZo1wiKwGdiP2L318JeHi
smjwK2kg4JEFRR2QMseT4ZD3qbLHHfpFniNPXw4PVAyytSE0KCb4dAENFxCJXz3zAS6SlgZdxiel
xNtuYfqwR/LjSHq/g6QrVkZngvdrRbOiwkFmq5eHlGR+QeqiaE0kTN3h+b1IoPmHarpsfpiSNfZL
S7ksWivTZW2qLSsCa9ShHUhy7MvNL7vjomjJJOMeD514ZU/HUyntmyHRN0blslO+MhldBK2lDZTK
zBoUoAr0XTx262NdRtPjwif2D27x9Z1XwLqSZZtck3THTayA/9f8VMM67gH1gH75EpdDS0WWtoHB
Objc2vA09RC6W3QQ3Riif49Jr41R9DKa5j0RUs2IJiR462MYht1Ts9X8sDbLd7sOWCFCagvoa8p8
Lef3STy8Uzosj1t28U/PxF/Vyvm93drlgJdTIBfd/rGLmDr0PQvvZ1X9rWYlPjLZP5BpeDfWkHqB
MUSXs2SpzoS0Neir9Ivfh3CWhtVuAu8oe1lU+EHU9rBf5v0nv7adLZxTild6EqTFJml/rMrqPViX
W7Ldl6PRa1/BOXjvtdLSzhsuO3F7Ti0ksvTi52FME5d163QPRxGodxelSc5TnF4IXq/gTVzSbdJB
FbS8zgo1ROuYKxsG5mDisfUrw0pc2i3L1nqoKMkKyLBOh3XOvuFF3ms9TlzYLSLzQOZkSYtYhIIf
p0Wu8kB0kNw4ZL++FyauNhkZYjwWrlg2m0YMhxICKg8rm+sTmcTutTgkLvRGK0vlMPGsGHhYqF6D
hU1bv3N84kJvG5P7tihUZUDUhbc5ioQgoWIzI2Kv/AHkzl6uPXVmoElR2qzYJ95Dd07pOx3o1CsX
nLjoW0LLWcXQ2yvEbP8agvCfLWaeHXfCdd0XrJG7QUTR7djqU2gqr60kcUkuWKG0pViGDGI04hjY
bYOyl2ehQOKyXPsOzc7IdIjWOL5jwMhQ6UBuvf5eebNHeubl1wQpoZulrjFdlrk+WjmndyPdx0Nb
WvNEu6o54oep70ijhzRXAy8f18QEpz7J1H2t8COXlt1KB77uR0ITF/sqOUlmbqKySEw4Ppm00U/Z
imRbLvdQnNpUxT3uMmL4MqxD2R7AkUdLzlbQUEdKuHzCY6A8NlHSzzlKz7enVuzT3eV9V+ZhJZt7
0kAE3mdjSVyGzEJBKRJzmhVhHLzJxvmeMPWXX9POTRxHB/BvCWZTv9PPepjgu7IMfoXt4BZffu+q
xaDtasyKaI7/asz62OK7+vXbWRgWHtEh7iaEbpm+L1v6fcmo36rg4mO8pmM0EjQ90u2pLtPnoE48
m3ZWBTtVDJpDUVpETDcHlkxQtoOEkteQuPRYJfuxW1SaFhlfm2M5A6m1feO3jbjsWByVre2QcS1s
CkoobNodJfPJjUl4ZRt0UTAkgchcDX1a6CnSp5JO0XnXln+CE1jidTaDTNfLqdjGsJXgl5GXIv4h
qPne99zLwwaCNJef9dttvKxbyLgOLc59VRcfwm5g+WK51102cQGw0e6AccYmLURHPzMUhR/m0Hz1
mzFOfPIMyDSQu6QAGcVPldrvUd82Hv0adyI0g/ljFIIiLchezvcl1O1Q8xp//HPjl8/239Nw4rpj
xgu1FrhCivsmX+7Xtg7zOCn3o1p3fIGaZDfutZed6bW/4wQsZChRVxvPKa4KM1IJK7z2KsjkE3Pk
PGwewmwBvVrBeuLPP+v1Q37iUl42yPp9a0xS9Cb8lun6HSfEKwOYuFhXChklWgVDUmg8OOaMz+92
1rz367azr/MsBVuK7FoxMPvRjOI7TIX9zlEu7cWTauKipojbsSu/zrySn2ED7GVsSRMX9+I0znbb
oOPpVi5HqM793bPEDwxNXNprrxdqyhKNN/2e5ucsBqn25/FOX5+Vrg7ZGsUVreAqXPR1FL+J6rh+
knW93Efw/MxV1Mu7hszBnQ6FuRFv1yamE8xKZinunnNSbKZhb00wkoMKEj8yLXEJr+giL13xJSn2
JAGO3F/UTW3gt+e6gNfe9DOwrZoj8aXUUcxqPI3LLV3NK+Pi4lh1Vw0DTwwvwMKclW3u9VD+/PNH
vtb05eP/tqswWS0NhHB5EaUyO+519r67WF77Ne5EbDOP/R7PnCGbgEUUt8LqIxAqceOd5MqLW+IK
kzFoldCp6TBdsjjscl2x8e8KClxvMzt+7Ui/nbpmn06Yw3Pe22V6g4Otn95a4vJacxqOFoJrrEAF
kThOOmruYqriG+egKxuCS2w15VTZdO2TQmqGhH4vc9mK58RGRYInzCNVyye/L+TszfPSUbHtCSvI
VkY4yYXxuz3soltXiisbqCtQpmg1wKM24UU2VJCA2Xh9hEg1bizlENoPO56KPC8BLs2FKtmdsjRk
BSfx+Bfjoz1YpsyNDfpalDgbtBQkbOs65gWrsvQ0QDjRhp437f/gXJMg27JPrFj08CRM9FPMt2ox
rnTbpblUKFEajPrnIhy3+cToFj2ObDVHr7njGk02iK0ZVQOXIbfzoYvb+MhgDezXuHOSXoKI900b
Y1TWtcmRNgweozbZPVt3ztJi0GZYCGZLQjp4+zaW3CO7/cOv65ev8duSKheJKvk6w6oXwDi5owVe
/fxqdxLXbnLOdiWaCivqyJswN/t8N7SV53LtEl1DP6FqvdtZIcYgPJaqRIEBLKQ9p4uTt2a97TbJ
LcZ8lc/JwteDESjD8RtzJ0C7EvUrireYi0rX4yGcQBTzMmZ+pT2Ji3UpZH6xOCqM+7L9FSI5mE9x
7Hk+dMGuTS9DRxrNChkG5eM0mJ87hI9vbCWXWffK3cLlusTO8PIEFr/Ipm18LJe0u4P+x62qzGut
O2Ga0EZOFKXrSJCQb2FMzrYfb1wbL7H4WsedGK3HCXWs6U6LuGnoB21D/WiGcngQtqn9lnXXZhJn
kbUPYduEdzkTQBEuyeE/z/1uWS7bFaOkirA2iIuIQPdHsO6O1dEtrfFr4+6clKNhT9tw7dG4XKcc
QqBPXO9+9ywX7QookmkBqy5zPYRtwYpkPixVPfNekROp4K9KAllsVlQpVItadQCR6tdxl+6aGcOU
4R0r4Lnza6jrrw1lfjcTF+4qK0GiQaHXUZO+2219v5BbZvRXPuV/4K29rLSpJC0i1bGjXXuT913g
xxGgcv3lZqTKak3q2NAChm1fiQyOYxg/e625LrtFrWaslzBdmTPYc8DNR+ediPejX+uX4fptF10W
uoMA7uJiIvrvjCnMckBufhcTF98yMwpgF1xvCzwH2LyphcglmHK/yHcBLpZOBpIhS1xAAtvk8N/9
327bf/yGxdlF9z4Rw5itcdG1yTMdwue0Z5/9mnYic5BdmsmFk8IMsCTNoSGqvug4XfwSxy6/NaDm
asDZhWKXC49cN+FBVZUf15a4+FY3rTIshY4KVqqfMZ5FlPKb5f+BtyAWSmL4SxfhHr+H3O+bjGSe
pzmX3aLLWpeiX0kxxRCNSBaFhLpIS7+c7r82Fb9FkO4zmW3xQIpGqUO8QRmz9pMbSFx2qwNx0ESk
R9Mx+5WJ6q8WKhZes9AFtzTFYxwAelpwqPZDtCL4ZWbP7KSrIZYOwyKjdaMFqafw1Hbp3ZJVvo07
kRm0maj7RkRFpfXnaG+hFlpPf/sNihOaJoIgzjKhkLIbrcrtwN8bpIr9liuX2do6C92FVNEi6bj+
X9SE1UdBql9ePXeRrb1XyVZ3My2GYLMP0dp86Cbr+VzkIltlGcahWAgptj7Y7qKxD47p6lcjkrjQ
VhxtUV9D8b6YjP60JD28eCY/zzUYj77c3LZw6BYRou1RdCyPu/BNk01+RxWX06qMbJFjmUixiGY4
CFhN5jsB9+H3PaOXPRd72daTwaVWNd2zFSuis/NTI05cfbBlylq+1zQsZN2y+yRop0OUohrSr+dO
fIpRSFERExbtro+Toucgrv/n17QTnhW0aQzVKsRKuxcVS78s7epVxIG3spfjvQ607y0r96KxMMU9
oIow/jzNtvz0555fJtx/L1l4QnnZfDvFMDhfw7CIoIUKGaxosigJL6Pgm6h6fSPbckUYl7vwFEDZ
Reld4K+0kpWHODLqLxW2cJbcO3VIIX+c21hDnixhKaGwd4AZpQ2wRO+B2H4wU1Unv5/rnIbhlVBF
c1Zuhal72x9QEJ+mOdTj6vYwlan2kwDjLnBlbMSTMcz2Qm/aQjBi5YfW92TMXdZKm3Iy44gp0W7r
cwZI5BA31Y2N5jIQr80HJ7z1kmVbYsleJBlI+7im6ms1C3rawpY9zUNXM69o5C5yFWI8hKTJjkQW
274mkg0HAp3/W08Dl6B+7Xc4wW72pZdpLfcii7LlhBqT+pfsU/4jAMX3yJO1anIS9sOpW3Zy5Awy
03FCAnh27XXkdZDhromkoEM1QugwLPb4Z4LVMh9C6Xf95y6dJYidOjykhAWUw9ihhVd7JJvhRsf/
Ldd4ZfBcPGsNSGJQe70X2xgK6I1BAMNCIP48VVt3LOtU3jOD2r3VtvpQxjvJVVbrQ0M6GGnJrMn5
WHZ4hadjladDEJ0gNYvnzmqBV1Jcbdt9bcKoPZZ6aL3uitwlvsB+Zs24ISICAsvasn7o8I/fRHUB
rmzbp0pm3V4s8fatV1KBbGReCQvuElc65ukqiN4LeDB9X95jHfrx53Xuckl+7Qs6l+cJlQlDuo9Y
InTbQ9ifI3eZz3BH9BxwZ5lQ4a5Q/lvtRQyFujfpaswhHuZbHsfXek9fbkpzuWhjSrMXPJ5ovvFE
nzba3XrWvta6szQ0U0+7vkfrIWVlzqs+zBfW+G3Xrm5X2DYm6+N2L1LYWd+nAf/az+ktYesrPXfR
q3VpOzqqxhY2GufTmIGw2MPN7zLKXfbKSMMv2hloXYsqByOy3CVxuvrNGBe+CoOhLUOr7AXSQ2Xx
pvIqFX4HR+5iV4qCth/3dC3WBo+xWkHnFEY3nj13zuoBigy2SvGt6CfBPtUj2d7zcQz8lhcXvOpY
Grc0SLdCV506qQ31qFk8+dXMcVd6K6hV3GnSL8UQk/9RMtTHThI/LVLuSm+JpgYb2VsUZbRLfRhX
Vd6D6xI3dqHLCfSVJcxlr3BciqiuJlsQ3iR3tlSROmYyTM6qYfV3ltDhySYCyEI2Tb6/yDnHl2m0
GqjFzYWtsH/0A2q9w80rG8Nd6AqJEtnHo5gLQBHzYxkRcsdQKHzjYHtlaXC5qyheFS+hMlrQgcBn
UibJPcEbtWfrDsexGrKBE+Fj0ej4QU0fwd57gVfcBa/GKKPT3sVjMTblz1A+S/iK+EWWS13FrU2W
EjezQrP9DhZ2Qz6t4bPX/upCV8Gyo5SFTiNQ6TdJY00O+Ere6Pfr7Af0rF7ufpseaoYSvbHIzDDc
MbNNJ5Al0UMEd+8nvZT0eyKWW1Xr1+aNs9WqheBSXOGHRHtKctZmywc7jvU3v2FytlqVTcbuUzSg
4GfeH8G3LznMzfyoKJCQzkDxTqDIqx0K2IT/WsuwYKiX9uq4C1xFuiFjl8R9gVKcLyyw32QWeJ4/
XPmrqVmyhWhMeT2OXVFTbo6XZccvVF0BrI4FURkEy1BkHQrhWBjmmZV+chXcBa50Xc2DRVVVgbWs
fpPsQElUYPxczbmLVEVjE1gxrVCjq/caitwzCiHs9MHvi14C4LdkOKi8bs9gnF6YZroLwlblcP/x
M9XAddFpfBxmPi68L2ydBA9jnbX3mxo9Y9SFqKKAiJJT2Rda04+AtA+ttd//PCrXMjMuNmVRQ4VP
2fdFREf+UNrkoV8XbB3doYy69wFhpyFLvnKxVk9qEvWbWAN+2mx7643iyi7P3BiuLFI+q+2LlKjN
oKRFxfdjn9IfuqrsGeZ5guSritbvsq9qv6ngAldwp4bVX5qZQpNxPHfdYE5ax8OnPw/plRXVZa5m
jFuT4vZShKC4j0sw/W2U57XOJa7Cda7JqCZTjPqLRfYk70a93th2rvWbO3O4Y7TPdNwV8GA9DmRC
ucutpNK1pp0T9GbtBj2LBkOyph/vCP7xG+rL3/stpgeTpFutVrSLgghYzDd5HMR+lbDcJa1MNAYZ
49YUWOb6uwRSqKeIxOXBr+vOvtuwrvz3cF7MSUlyI9p8QAGrZ+POtttAj29WAemK9dDoMMnHTXtu
Xq5wFliFCeeTqCuGKtRn3g/LmXZ+Rbzchaxa2o9VKllbjJI87sv0ubV+enzcRawgp93WZbLroubp
N5TpiLxf5V9e39IlrBrelqBBtq6IU/ppCey5ZjiD+7XtRGUHqjWUePMrgpjXKm9NLc4QEpB+S6Er
nJXZOQ4V5apI7dwfpKq3gw03z23RxauqtNtKTTNdxFn5PZDlns/T6Bf7Ll1Fa1rJKo0U5spITnsU
jMeGSL+8nKuc1ZVTjKKwy6gP4QOuKF+GKrr/8we9rHmvXGtduEpGsawJ21QBwJv/06UBO7IdmvQj
THNvlHtfWW5dwgr6PltUlh1W8jj4BDMLqNlmgd99zUWsgiSiteW7KmK7pMcgGQQQUe0nKchdyips
+UwEEbpI9bIdkrZ/2uGdeyOUroy8y1mxqeJWB50poBMxfphiuh6TMu3fqBLlAV4f14WtLtaVKBSV
XUF3hNM+TvWB9111kjbcvZBF7kJXRiz7mk41Yop3BSy0H+ad38i4XJk3rrtj1YU7bshNW1jaygLm
reWptpG9MTbXWo9ebtZ1M1lT2tEULZSOG1NmecDWL37jTl+2ncoIGkJB1xZV2O6PYmXp2RhbHuEC
fuvF5cqt3LVyXKEwEi6sbAsSmPBjsK5K5lGzjm9knYI3Dmp+2irKb6wS1wbLORaHg6DAvNKuGJNR
nabhvPfUT3mduxxWoOAnjKw9tvCuS/K2Xp4IKT3vKi6HNclw6bM1aoupq6DUECxNLvrA71buolgp
THyIhmRLwcjzlgLcWyT3zMO6KFYzLGakqzRFs5XIFGW0eRznhd3o+WW7fmXVd1GsiSbRKINeFRNI
lfQppqyqDwAQV1ghJEz8Usz4aVmg2uVlLAzgyZbNaAU92fA+mZaPZvEzQoNN+cum1zGlTdStumja
5jsSU/+YAFI9XiHsolndCtbYdNjPq6xS/UHxevvUjGLs8xoCk34HY1dUq51VUxKC444d1+WQqh1+
ceUtBaMrMeuqamFTR0XJRlVBojg7ED63J5MO/Mb4XFl/XEgrlgHL2mnE1pj1/Zt1LTXsajvYQ+HV
vF4OhCbmfmsVuYFsXNksXWyLjV247v2i8TJJOpgTrBQ0GwoPiZK//vzBrwyXy27FghGFKjfsNkGT
pxQeE5QJP90G7rJb3ViOcPFF42sXx+eWzPc9r2/puVwbm8v//3bt1OuY2Sk0CAOorpyyqv/ZxpN8
aihVNz72tbG5/P9vf6HNEljJjKQtFF0PYwmXgNi2n/zG3QniKVs3GbSjKhYuflWB+TwGvd/ZxOW3
xtqMQw8Z1GLT2zsu/zfufkUDPHRutBAq4kJY0xbDzr5kQfcham6ZqlwLLGerneH/s4ttbYuerdNf
HAjn3z3KSkXeNGzIO9lrGIemfpwyc3GupV3KAc+VmDtMkntue3nMyrjyWt+YS3Mtqd45Eu5Y3+rx
l6TjA4FKtNf5jbkM18JtbfbNKGSsK320VfSON5M++UxK5ipgWa1QNQffuEIlND1m3CSnBmoUN3bf
18OJuTjWLOF2QrNZFczWbyPcWfJsmL779dwJ1bmKSQVCRhWd5Y/dyKtcZMLvPsRc4Sup9zDpStMU
a5y+seH61E6z182fufzVvM01zlOkLnRfQS+t72xOxsnrJsFcxauAZvHcJGtdwC+oPQAlCg6C7F5X
UOZyVUjH2WneiSwGXX5pcE/c1XSj6dfXAuZiVcFUSjOiPLGAQ3mIbLQ05WNshulpDTvyXgQBgR23
am4UuF2Zli5mlUEITpfbLIsunbMH+EaKA/KZ5Y14fX2XYi4TVY1Ccdbsspinsvu2btNwJyjZnib4
Tnqt98xFo1hZb0LaSRZalijPGev9oHr4t3lFlgtHTaVKoWwr0DrbHpfOVifb89HrggXI4uUOu42r
NWPLBepFlneGzQ/luPs5CTFXj4pwO5WxikRRA6c8KMGjPICJst8a73oaNqic1UuyiWLN5n+aChai
SfXRb8SdXTaZ1ZxQYIVgu9nnchzetpH+x69pZ5ctY2GmVCo0vaYPs+r+pir44dW0S0XBVbpcRtGL
Qs4j9HniHfdO7gdFsf9AUZHtTdkFwTlR43Ftx8eFmL/9+n1ZhH475NFgDZFDQ9MloZ/pzk1eB/Bb
82v8chH9rfEee/XCaymKACm7kwXtDMkF6YcVMVeKCu/LcydpFpxZqN/L2BblnPqdBFweSmhURAhL
g3MqTfJu2rrknZhLv03PxaHovIp2MpUo5i5a3qVVvJ76LI298q4gkF6O+RYkK9k6JsBDkUv1uYQI
bUhunDOubE2JE5uVRPy0EbouZxlUeRbE/TsGHWcNuX863c940T6SLLh1HX/9XZa5VoOgaZeUzGtw
bvpAsoMNOnnsBJ+eUzXxOyTb9N1m+uCwx6zyW5JdQIoE8MSTiQzO2z53z0EaTEfcgkqv6kPmAlLE
LkTYccYPIub7WIn3CZTrvGLNsRv8v6rsWAtdYuwl/Bny+t1RUkZvbIJXvoPLR8XRiKOIDkShUwgx
tdyYu51MzZNSeA1SUTbnLcr6n/BW65dgZi42xcs509M0BmdtMYvTGn6gjfEr6mUuN1XF2YLZi4Qg
seYEic73ZhA3zm5XTlMuNlVmU1SDQ8zO87J9btf67V5vfucc7gR2tawy0KiHKOJyS3Kzbn9PJfOc
PE5ch+sGaTmNPTcOt6co4c9tNvjhjMwFpCi1o+SQuTrPenxUW9nmlJDQb4dxEak5htAyE2t5bpr2
UY3x1w21sV4B5RJSY5VE0yKi4Axm8icxq7mnZPJTCmEuIAXrwbYfdpudp7B9rggQ8AFJQL/DmQtI
xQpzm5YDtgADWYZULd+ScPZ7C2b/4aMy08th1dl5q7evMJr5sJjV73jm6k3F0yRLG7LyLHdov+7R
8n0bmLix9P4LKv03+81cPEr1LOYCG8kZYju62Egy3S1TOr8V9RzOTxKXiPseJfM53HvL+0Sw4D2W
OP24wfdS5Y0sY2jdCs1neERP8UHIdM4zUS5DbpZm+hmjyOZT0kXNj5rvschp1fAPc60TkeuWI5Ej
smh+lgAE/4nCGHBT0DcKqONKT0qk6jCl4fy9Ss1+h2cRVByvbfuuqkgw57aeVti+4iScmyCb5rzC
nCk6Hu9wzab0wEWqIaikwjWPqwqv8+uQvAF5UX+1aVBBdDVd2B1d9+Ys2kDdB1AbfeTratClNfOj
5mCV+fLUYeIKxhBRBMPpZpT5Xo94y/ezvWMuHbaxEbUXQ1aeGVxcupV3+Uyxivw5yl9/E2Eu+mUS
XTXzpeMGBfXPA257jzA9/SWTVrwVtJse/vxnruwLLu01WjOwPublmfThfZmqjyvO9Dd+wrW2L7v2
b6dsyRX0b5YhPZchXqMCtZ1Y3Pu5xjAX9lJtyncwE+WZz9FZluwzlBD9TqquWWK5IEGjsjE9K5KW
eRR8DAi5Vdh3Je/gWiWmXdKFCJ7sXDaor5+iTdy340wOetz97JOZa5nI22Wc2x4e6xMfdc7jrajh
ruv5TaOX33TdQec2AU/PyMo8kr0mh24htd/+4Cps0QUgdNLs6Xliy3a8eF8d+qbr/e5Ormei6OQU
VFCDP/dj+VN25AdsMP/6cxRduX643BfbJyhUhVN5rpa4PUpBlxNEsuq3dQrvnkwH++MOaf4bf+xK
WLkcmEJexkIuvTxbU1Nk4fR71iZ+uWAXBEN1eTxUEqvONmXjoc/sSayJHzPIXBJsYfGYajai42Wo
7kxo3oqx9JPbY66FImpTKGye8XUXncbQOUjrE+NtevzzB7425pdw/m0pY63lkA3AsWgceXkISF/n
2U6NX1C5JNhoEvg+Jiw7xwaPlXAYWfI9rj/7dd2JWFETeTHXzs5czzB5CX/KuPRbKF0QbK7s0Gwt
RgVyxg9p/9Alvd91xeXAjIB9XLCT7AynpwIFvFALYYNfmsMFwJJg0HO8XnrNUb4dls0hSQO/GgD4
O7+cKGlDdt3Xe3bu+imvTGDzGKYGfvPEBcAw7URU6jg72y57q9t5OFZhLf2muAuAyS0aISogkrOV
+l7X0XKo08oz9F30a0zrSjVS8LO08k3Ulo+p9Tz3u8iXrSTvOKv4OVrFkGuy3tMh++YVOy7zZUhF
IP1e83Mzfpli/a7pFr9F3JXYaiGkHSa15GclEe0Z5Y9hrL34TOYKbLVYmUi6GbgjTsE5WL5Fzf7R
bzyc67gtSatDchnrgIdnEtTBgx2Qb/Nr3cmCqxbmZcPW8jOSeQyyA6s9NCm5cdD9F+B65Zrlgl1z
qywMPMC+QRYZ4b7pOTzYmotHmMTg+M6yn1mQVPmWWvYmZC3/jlhuH7YRa09V9pHMRROuJx5NDO+M
AU1ygQ3tnTW0InikVuVhq3vit7C6nFhJR1yWaJRgTjdvULgY5XA88LONZy4nthqdsYps/IzcwQ8e
tl9nzGyvL+hiYhq+35zQjJ03Ha5HGQ7rXcT2W9m+K5uwi4k1Vd2NRAh27pf4I2tMnQP78UuquFyY
zQicb8CTnmWbHXBW+5FZP9N4OPW83BKCGX7ULIjZOcNFFJouC1IfTeq54bhkWJYJnHJGyE9Am+7X
kkJ8LY78jHOZC4TtqoFK+ALMT8YmgPpM36Hw/SYycaW6CqYrLwdG0Wjo1ILZcsGQ8uXi6pBweADl
BHvFQYs0ei9KOnwKS7iPHsopG2QOB6rsXm/TeiBTv/lNW5cei2Caw9dMsbMl+WUPGf0e+l1MjIu5
Y7VCuyHnK3SDujDX9Y200ZVgcAGxcuyXMMhKerGhexvs5ozSKi+VBubiYVIivTBsc3weq+jcmu5M
SuHZtHOOTuU2c23S6BwuIPQCOD5HU30LArw2JJf//+2QjkGW4awjejZyPkZc3ZN98buZhk4MT4aZ
EUgnPeMl9SRZ9aay7EbTl5/+yr70HywslnhRyDDSvDMaPqnbczSy/rg3VJ28VmUXD+up1GqKA3rG
QfpxJ+OT9woROiHc1WsdQiWLnqcWY8LDD0ZlXlMldlkwgoNAZpeNnKO0nPMkkG/ILrwSurFLgoVM
GmMI2bAk9/Uxq+Ykh3CI9nqqi10WLIgMRT1SFZ6NpT+3ocfDiLzR8dcnS+ySYHRO4i2Z9/0s/5+z
82iOG9ei8C9iFQgwbtlBUrMt2+M8G5bHHpMgEZgAhl//Ts/KxrPcVdjMwjWCKMSLi++e0+Rb2cvb
JJ9tW9g88ovCIhcHi8W6N6an+1UngyzyqvrSt/m9e/Tvs5qRK841jqPidTbseD7r7XsV1e1bsQzN
l3jl9WM0tKPfrSBy2bAdyUf8aduK14D8HQosQbjOXjtv5LJhFZUAIpd4uWZWbI9BrfUhNalfIUjk
wmEkxytGqNF6ztLjnE3DWXASec5MZ7nO6bZ3tZ3QK0YuRTDnrwek8+6E7y/MTRcP24Xpxh2XyCvH
ZnOQoRKPE8/qB9t09M5e+fsdPnKZMBTvmzxTKH2uNWAWyIYdRk3v3a5f+v5bcu+n4yMggaD9RpZr
uqWw3Q57eYWsCn9tq6j3CggiFwmrmm6AC8e0XFkzDI9TAB3rFpnso88+H7lIGNRlNDSy0TsMPEIh
KP3CUuMVH0cuETYI3cLrS6wotWmhapCnxQjfpjsz56VhdU7XlpphhEHQeiWxtmcGr50HIlG47Nct
9NdxlSQPs77L7DXJ1HHk4+tFTXe245c+3LkP24HlVS+Nvapge5OJJjvQ2kyek91ZrEjXTXPUk/Eq
5uBo1DcYw3i9qkcuE0ajOLFiX6crth/YfSp9Wmzn94IcuUyYHaJ5pVswXqNA14eozt4GbeNnpBu5
OllDGsmsJXq6NvmHjkiDq1rn2d+uTFaQW4KyC7RtIv2F19NfKG/1W5kuESa6vhtE004AOwJeQM9z
YLPwWzwuEtZIhvRXXE+4FQOPaCg5BMmQ+R0YLhK2rUrWo719eGP3Q6+rSzIz6hWXRi4RtnYawiCw
9bnCzuxVR9KvW96+81rzLg+2D9BLXVEkeK2g71K0bH7Dc8/z34W/zGBwjGZyvBpJ/q1s8p6I5YvX
Z7uQFzLHY7fMaLqaxHO1PZB58rriQjnx103QxFXT5zChvjahqY+i5+EBpg33Hqtf2AddxkvAsnno
YZB7nfAKBrHcMDnfUvh+G6FLeSFJp0VcB/11y9f3VIWvmr5779fht1jgpzM/IjByFrrur8mW7Gch
yfdgT/2qWSIX59r3fuha1C5e53r9B/6+b2tYMvqtepfnSqs8V/vG9XUBNTGa9bQtq1fSO3J5rjZu
Ooj6r+pq4HFY5klun0go/UQ9I9dmsAfvYSJAS1eEtvyAmsljtMIS0G84nSOTCc5DikT9VUEa+dRH
2pzSbAjfeLXuMl3VIiBLvtLhum35UxxfmU3uhCi3EPP/cwCRi3QpG9EWbxjqmlddMJ8Gq4H2TMTo
bynsit+Gtske00Xsvd+KcimvtMvh6RnO6KcoIacqNfmhm8avft10u/v9tKZoLKESnKTimo7Bt0Gl
ssiGSvqdGS7lVaHaNdyDXF7rUX8IYTvN89AvmHMpr6Qm+8BnLa9Batijgd63qPbcL/J3Ia944zmt
5llepxhQ8hygtDkjyHL6dbkT4mJ/zHptWnmNJemP2o6oGYX2v2frbpS79o2EYre67nX6VertWhnI
Bf75y/978Prd1HeWLPijLEfprLqid8xjUvWNKgY1bkcTSfkMaS9+jodwfzMuqXk1t9N2kqEOn2IV
tNc1TWcYgnEhj7fNMC+WSFTTAVqMQ1m1xoaneAT1RQe5obehdX0QEcIB3db2FSxn/Xj/yGWoiIFj
08CxetmWfrdR+DCYzS/X4MplNTRttxD2bddpqArdw8YzNpHf00HkIlQy2tchbJFHErSCBdfwuuo8
Xecjl6HiLLMMe9lWWi0fBYxwfzSLbr7/edK8EG64EFW+d4s1YbuXAbff5ZQfF5r7sRiRS0+ZqBqQ
pe72siEMulPhBFErlCf5eU5Grm4W0Sso6U3uJSTqh8OK0siHKY38tNsiF6BKlirI8mreytSstKwi
2RaQ3TBeUEbkAlRI9GZZL+O4XI3an0LW8oPg++Z3drsMVZtXeFiuu7QMYvs+ReKlaPIq8NvCXGYq
hTtR38R1Aj0SFhcLor2irWM/cTiY9f564s0SL51DYrYS0PdwXqamOy+Vn7lq5FJTYwwltCkNWbnE
6Zda8XM09X5Vy5ELTbXEYLuNO1ZqaKlu+QdVab/zzpXOQqo+SxKV0ZLlWJ9pM7IDUr9+lxmXl7Js
QhAAV78yaE1ZGfj/ktST3I9c6axWJZXClZqWKG/djlOeRseWeabRXGIqy9JcN8NEy30Ix8OqkQWo
oFx75zB9YV90qalModg6tNVa6qgRnyXNlumx2UlD/LIBLjm1WgpTA5hPlV1Y8wICjheR3UMoX/h2
F5yqF7hn7CLArqV5Xyz99DgQ+8HrvHC5qdxumPoZo+XAmuisAhDpNscN2K91J2+cLayDktu8lu28
0UNH56cqmPyQ2MgFpxTfk93UKS2Tg9hYXyT16IdnQ1Tn111LGpbGe5XTsl6jR6g3wbxR3nsLeGk0
b//+0x0g34Y064YkKYXJ3y9zdUaB2T0ZsZfaZr+2bWWfdrVa0jJs2BvUt76Lt9TvhHPJqZ4pMbYq
X8sxqEV9GFt6E5yPN2jy+80VJ5ROwi0MxzTCCoJIJF6VP7VGfPJr2gmk9dpla8arpATe+IwKjaVo
dfvRq22XnQpQrQnZHsHKtEHlacYLSTrPaeiyTk2qA1zUd+y3ST8W4QKd0pvMrd+HO2sT9owi2VS/
lmSxa6GbKT2OiB79RtPFnYhQdcIrHHJIx8ATYtYJ7CwT7nfVdXEnSHECWYP9XBlTXIJqPBu94etq
Hv16xlmhbU8ZUxpRog7GqUj77Ax15r/82nZWaC0glx5MhpZmtWU4L4/bvnsOqHPTHfY42fLN0hKK
ous5iAyeMLOFeCYyXeIpn1dAsCH6vN8AeOiKte+zlAWefe4s0WHPoeKdqLUUc8rOGcLpUydX4bd5
uRRTOHEJUaRhK+cmjAq8sy+FIqjl8hpTl2WCpmILN1i+ljJZWqAedHxUeBzwyxm5NNMcpbNYGs1K
Qppns9jLZlPfL3fyUflINN2SYCljS/JL3mz2MQnXyC9l73oVSgtjGBjOLWW7wwNs7hrxIY3G+OjX
684qDfOoBwTSMpzR2TGpyAmeY16lHpGLNE1LyiM+ya1s+2QoAuR1DvCc8fNVj1yqCTeiZJg2fHg+
DvQpzzZ5qiAV4beQXKKJDXHe1hE6ncQdfwq5GctK7veEFG8B0G9SUi7UlNqlYQK3Q2wC9XwOScq+
izyR79hmxjt/wG3u/f+vYC7cROZRBKmOw3JMVfa6zvh4FMmYnFaZBThDmB+Qy1zQKR/gVj4saVim
uvkSpcObqmJeQTVzKScR2GAaVBQChevIa5YxVdRzknglvpgLOlka4crIb60v6VuSB7IwI/nHZ1Ex
l3AaedxD4WpZS1iidh+kaJbXS8ogNP7n5rMXxtZZs+lmSAp+eyll0G/v+hCuNgXcTPuT6Ghw3Jkc
3/CxRv2DbBrpFaAxF3faZqa3boywx8X2L2D5X9Ocex0rkHP+NdwekmaJe4WNXy3Zwejpn7rf/bZm
5sJOLZy6BzgZWWQJRHOwvUU6P/Pz+mCuElacCgJp/cGWtEvME0yw7AkR5uAV+zGXdgqjqDfQdbHl
PEII4vY2BOc7z7Xlck5MpMgKAIEpRaxZkYX4T736TRVX+SqmVb8GQ4gPD5fguN7gkjGVfvpLzCWc
WpIC0CK1KWUNbZolsIUhy/r2zyvrtoJ+s2u6gNO4wgpDwC65xDW+feRpUBVmG7I7j3Av7Mku4rRO
AnUnvVhKC52z9zOFAlwh2rEHad5AX25uPeWHsDX+uqSCOdgqFCcuJd/plzmei8oi1ezXR85ynQCw
dUoltrR8igsolXRAW4fPfo0719dexwIg7mKxK9cKprT5q9WsXkk95noDWqwl2S2DKfN0FSc4jmhk
JNPvXh/uEk/SaLztW7OUYx1ND1O/ZtC1gH2LX+u3k+CnbAdMAhaYyw1LOdR1ciC7lQXJ4tGzdecO
qysYpeNtzJY7H0zRTdBjl7m+J2v++2AHEiq/fruZTK4FVOtL5GujM8GOfK0jnT1uSdX5nSAu/QRc
uVlsXU/lErBn8Pk/ljDx8zZkLv2kwrpNhg7TnfbtfIoN2Yo4TvxePpmLP80yn6u5quYyiDb9THtl
H7s5Tu8EgS9sZy7/lOcNwSG1L+U29rpYaf6u5fG7P0/J2+T4zVbpAlDNirsrpDxNqUUYP2wB8uQ8
CM4E1PunoRm3N3M44Gn0z7/spT/EudfeooOkmltbLhF5auXftvarzGEuEJVFHU1iQpdSL5s+bPNO
i50Z7ffdLhQF1UomwwUDwIiwJ7LN/BihstwrVQHi4deVFXaWBkOOXZ7QrS2VaaCGD+cgz2931u1i
WJhOtkPr0Ew/830aD0M2eV3HmatylXd5twaE23LIwg9QmXxOd+I36V0oCuvJqK5Fn2sq1alV1RtF
gu3sNRFdKipSHNJWhM0lRxH9oSajOgzqTtsvbJQuFiVj04HayE0Jb8P1IPtRPKzz1B350vrl5JjL
RkHKo+H1zOeyxfF4npDofuAi9lylrt6VqhVZhz2bywxcyzUI9k+hVfoOUvxC77hs1G4ZrrQpWUtk
RLvuETp/4m1HhvZpqmly75e8sM+4mFRqtIILbziXtJ0fVRh92tLGL7R0iSizyUjcHD5KHY6smMdg
LDqy3Wn8Fgf8ZjN2da841JsJ/KCxP/IY9fWjzU/LamDbCpr5XThTdaB9TQ5DhfpDr4XgYlKoyKKQ
o7a2HPuRHkxCxInUu59UAHNJKbrEWwipkLFs+XRd4+wNa9WddNpL88gJjXkkekpmpI0TRaOnYBmA
vhvaHwcICd0JR176FfTXfZlkABlEijeBrKHrv5rk7WkxWHXFqPJ7MdsLx68rDZVBDkvTGZfmfGjN
N9M25GQmpo8t38KnOpnYY7wR8dlvsJ3jNyfQSc3G3paSZZ/qfuHFWKNU1qtxF25qAJoGZI0nvJ3G
/6Ic/YK6nh9+Td+Wy09hs24jZNrm2ykD5EYXTFnxzzD1oZ/bCnP5pi7hTdjn6VJSQcXrumrgzGm1
V0EMcwEn1fY8NtU0ldlaLLvi30dRkW9+HXObuT91TAqTDytNPiKDpD9Jyt+OOts9x/O2t/7UNoOc
P8CATZeGb1Mx1fHT0NE7SbsX9jkXbmrmWz3oEOuyrsL5wJqSEsUL23dh0cXLa55W+zkWfu/AzIWd
KpUg+wt9txIgGz+wsImLJBP80W8MnKtuTnIJnefNlIbV+m8kSMijDaFa7de6s2TZllsdKozCBKfu
19XWVQ+hXZvjn1u/xYC/OW9c2mklkbFBHppyjjamC71k7JDCmqbG8yoOG5nSwG82ueRTFE8ZBAHJ
VNqbFqCG+1NBq00d/vx3vLBTu+hTksjAdnofS5Js1TuuIPMvehWe5wwqHXd+R/5CX9368Kf1EOhA
mT2rlzJfRXjYUtQsbVQFrxZq2mOXN/VZIzlcZEtIIcGIW6xnzzlrHObsZO6SKbzEa9Wfdvhan4LV
jxphLiA1WkuHdbfhJagbVlR7DOTYs9iDuYDUIiK8/sVoXDRCFVDg03HmdyK4eFQysqRnIZrOE2gl
ZLOSxQy668+z6YXo0aWj1LZbq1Nqy3xfcNoziCmXQ5eud97TXpqszpLeOE/qNAJ5LGxjqmKYdHOt
VcpKuWbsTiD5wp/gQlJdQHuySuTL14T/wHPOgc8Qzfhz9/z3xv2bXcOlpBo5wne7nsYS7EiTo+MB
Gm+3t4QGjqAnFPL1j1XdjU/L1srDXPfyTKysTkxL+e+fP+GlP8+5MaedkGbBKJWx1MWQZV+Tavjq
17SzzDu6rrPaJlsG4QqTqL/a1E9ZmbkYVTvsMDaMZkQxsnsDLQ5m/WBB5qpPLTGISZXjASOOg7fI
hX6Naj+XO/Z/8lOqqVD2NGItEP4jSVEuPGXdP35dTX/dUZWt4Lu87cPNAf3rtL6lwey5hF2bQSEW
ZeasCS8ylwjo1hOT+Z0L7Etzz1m+VchWobYaW48EeZD2yyFa1CevHnHxqS6f9iaq0HZtOCikSaFG
IfHDPpjLTwUGNzyx11257fq7aof2lBC86fh9ubMiUfDRslDzrjRKfWEyLjkjfowgc+kpZkjQV2lO
Lo3Z3uVR8CE13Z1A9IUAyEWnuE4WpeaAXGo2mMdgR1gS9X32LA2Jj1Bh2t/7dc9tMv0UPOCNTuk9
rcgFqplF1VXPkLf+4Ne0cxGekOdvYewVXqpc/dtO/GjgLXtnq39hrruaUW2wbnGyZOSCGph/SZp+
3sbqnorCS207cXNQ9UmtanRJrfrnQdL4CFPc5OTXKc4ixdrHPKT48EH2b3g2wPwzn/zkg5jLT40w
BW6HKiaXfBlf18w8ms1PhZq58BTk4XKZdWg6W/khY/HXOiH3Kqhe6HAXndJjZPtoivDZDO/Quf4W
4A7mN1FcJaiO9Rn0xBm5JFn3Xon+Y6bVnXDppc++hVE/LR2+UChAjfhstodPlucP4xT7Xa7I7Vf+
1PQIQ62UD7ceab7qcbtkKrmTOnrpo51FSaSiVoToD6q7UzYfVsnPXjPb5aVY1QYDwurbTtJ9JN1e
bL1fDRlzYSm6QTF05OiOsa1fK9EVnAm/S7JLStWbaWI4gMlyIrYvMrnux72Z7rms/L63qQtJ7VGa
LKZrKbwj6/dNsEHzbd/8bq7UJaOahi6MjJxeclN9aW3+JetWr+OeumSUyYZlZfa2aobqWS38kCji
NbWpi0VJ3eSTXTBNKoPL4lxzKIZV6dFnDkKm8dd1I/K622oUHZcj7/kj1PvZ0bTs3kX7pdG8/ftP
q1KgyoAEMsSCz80XK8bT2hs/0STq4k9ZtvNWd3sH2pBlBZPRP/2yegWG1OWfWk6TKqhlCCQ1KGZr
HvZFejbtnJWqXSue2aAtKQyRorZYpy9+I+mckynVMq9WNIw6Gmyw+iBN5hWXUJd7gs2dhC282S82
tqxok3FFpSTUR7w+3AWf1oB2VRzmbWlN+ypsxbchGfyILeqCT3O0dymvWlViAYHWIkBpWQF5sNlv
NF30CT4XdunIJErbNftjUjN5TKxnvoi67NNad1MeT50u27b/e2T9tzFd/ET9qUs+iaCSQq5qv8CL
JCk2aklBeeQVs1EXdtoHbWmbyv0iWX+MZPWBseZezuKFPcV1+xsySUag3aoMWPel2lH2PsnY745M
M2d1kinLtNaGXsy8ruIQj20Kuf3W+jliI2r9dUOsLMdmFY6irIL47wB6Gy1p/SJ86vJOqwjIGNap
wktyBc3HflrPjOf3SnVvB8L/Z4qoK/G0TGSCkFmuy63v9deli8hfozb8XW1z9uC1EbhCTxk0QqNs
Z6rcl+1v0cpXlBMv0Iy6xNNIB1KFKGEucy35q6hPyVMXD+bOdP+vVux3nXPrtJ/OuXSO23VdhCqh
7C2P6SqHM9PRdq7FFh5oHNlDPWhSFSGf5w97ku0PC+bw1yVY5s94c6g/U5zv1RFu7NVDZ5vk6zoi
f5KEY6MeoFE5H+CgE1YnSuLxWPMpOe9TrPwiAJemYo2BJiD6/YKXrSMc+7piXDvqdZmgLky1Mb7F
0QLt1MzsRSv7h26+V4L5X4L4d53u5JzaPYJhRah1yQNswQcO+OkIZUaTPrbAZPrDDHeY+EDaAepv
sP16BF8b9IcgqNaDzevoNHURUo7x3AZHKrKwLVDSMb1nIiRlVVv+0NSWHDvImjykqFL/bIYsfUYB
PIrUeZ6PxyrcMDDhLapRLAo/LqZqzjGNx1cjxfOy5NP6BLVCXVbDcO9x5IW9zyW8UjiZGNVPGsFD
RN4Odl4LOuep1/MmdUWuqol37TBhsBL5fVzykhg/exrqIl18tnbOa7QM85jnZPnceVLT1MW5cviW
4H6A6qQqqY+oN/2SBbEfqU5dmEt3cJOs4qArh3V8lzcVfLWqOzvGCwPpylt1aUAFigibsm+Xrpiz
sX2Ae49fIT5ouV+3I0nXVPWiF+UeDOzVmuoVAiqerivUpbmAKcV51eS8TNr0OSEEqInwi2Fdlqsi
K5MCYlwlIMx/qmD8sIeR3+R2Ua7ewv814JyX6Po3aYCMZipXP09c6kJcsuU6go8RL2vcSYpN4u2t
r1uvBAR1GS5g72EayCW4RG3wdzcj44M6Gc8N2mW46lkGW73PwYVt/BOtdRkJP7KNuuQWF03U1RpX
+Xmc2ler4k+DZMkbr1jBZbemYBNJk9kGfPH0TJS0RTv1fu+01GW3TLXGURr1dalosx5Nr6DhXu9+
1x0X02Kqjmr4l+EpNeTVCTWQ20FK5ZcrcCktxeBIFyAbW0oRrCdNq6xANdg7vz53MmH73Gf7ilV0
QdZqfoqzfT/Kkfq9X8MP9tdNa9PZIkwTZpfMTs11VvPyRGTuh69RF86SzQaladiMXcZotQfdxqww
jQ28Mnk0dsJ6pcewWyAQeZnCvDtM4X5ch8aP64PCrtMxdTqFabJll0DrrGij9O+4n+eD15i6YlPT
CK0g2ABnFx6w5rkK2N9BMg9+s9GFsbI5FENGoNSQNO27SrPlJOL9XqnX7TD7TfjnwlhZI0ZIT1fJ
BUWV0TmNWHMBnjUcdc+s37C6mlNDHwbd2pDkMq8mPIYD3d7n65h//HPXvyCDRl3ZKbbvAyONSC9j
OtH07yhM03eLyEkhDK3f9qQ1RdLp+cFqOGsfp3B7tzWRfTvDZPb7DC8IcY5iCHtWQrBz3E7LXymt
yOsIceoZfl/kQyjz7sEme34wEId+QukBrLF3+NL++ftfiGFc8gva2WBmqiS+REv1eQj0uxCBqV/T
zl4QBhjOW5xxCUS4XfZsWA91kt+Lol+aOc4lX2U5ROSGNb5ArESiJHNI9gNNxvCvkFvld2i7ylYz
jeF6tZoYiYR6+5KZbDulormXMrs9xf5m7ruwlybwHVTwfLpwPIb/1Q31+tRiY6sPg8kndiD9CJGh
JKJ+2pHURb7ixoaRHbr4EjPZP0OSjr2adAJNkD8Pd/LCn+O8OOPd01i9D/FlybP8iOqV7aFhQXeE
gAw/K0Qo3/78e/7r/d/12+0Dfrqnk3Dv5nbB0xAVJrTvdJS146EfVXjMxCgPGgLkxcZi/a6WMYmO
MIukKKULtcEEmUYYFUiI8x35CPE23Jvn9zxe6/ddt+VvgZRNuogGy7AeJQERsi94+YP7/C2efZsR
0bxu56B+gLDX8l5AvubJqLGZ/rPxLZEx+LC3UX3Sje4eJGppRlFkzIYP+aa2h4EF6oNgOrhqkcxL
EaesLbTg06eawo3zTue8MAjOpUHBX1jwodovyiiIKIZqPaWc3cmTvjTCtz3kp45nox2RtuiSS4tN
4wEaBO05lpE+yW7s/5r41t55nPrPYOl3I+zEKM02tYPKe5wKkCYmT71cBnh9gMMoFjgmncBOqU9Q
KRi+oS4iPnW0+TekXVSEchMFxxvIw9Rs2R0i4YUN8v/ItqkeoHybhheMZ/qjT7PqPEIs+Z8/j9fv
wVvqom3GbBDkMmF0iUWef0zJvF5Ym8hr1Kb6NNW1Pi99tl3SKFv88nOuFNhI7JbYboguLbJ/lwjd
dYSlX+UX0bucW9gMW7PPMroMeTReuFJhMfIwf/fn3nphLFzQbdMJI1vM2EXtq1LFqHEq1ktGP/y5
eUiIvfQbnE0M+dZecGQsL5okTR0dmhbypONh6eeUsCKHgr35a19sMn3nSKPmqmj3dkVVPW2XAFo2
PKNxNRZ7hz2pL+AGp9rkTY23LSsO4xQa28CWO8nwarTraQu7Q5AyEX2cNZQlo2Je8Yr3ozZDXq8F
sthmf26TLq6/oXC/Q2ZkreFbEBb9Llv1TPkiTuOW04caIt7BaSIaG9ZqDX+UKGrNTg2q9j/P1TA+
4BX5SruthROegp+w7VVMDpFs4iOUCSEFFzY4Y/IZFViPQ5DFVwHZvLchJ1V0JDtvlsJUXXOGXu+P
mgf79+qm8CLM3BYDyedPVbpWz7oWyReZr+b10ChyblKIci97Jdsf27SNuhBrIqrXI9QbPsssI8FD
g4pk8To1E6ZHMeFYkhfKuMiLqNbquc7S/ThJ0hYQB8EYb53NjqOJJa5abLjykDcwAh76okvEu77b
o2uOvwF6xc28HsQUVsck6NpD1xr5Nh1XuAPScUjPPYbzDYHCiX3ORbXqQxWr+DUkyqvXQZXyR2Fk
GBQGUtSHbocg7ePerbR/B9QYFuGNzD8HLUTcsrRO6JFJ+iGqOflWRfRHsnX60rd8/BjnWa0LVMMQ
fgC+1B1BJ8dH2U/TcYxmc26zegKBwIMKucwUklmjnfqP/SQoLChEA5PNscmpeVyanZLXebACMG/s
MiyP7Vit7MOg+yE9BVrh580Wr7c0aKS6g00T+TjwJHzCAGh8pWoBjj/1Sw1dkn5B8mEuONzs2o9V
nS0Qvpq6fGtOYTXodj4ESmTqGmb40YJxbQ/7WJM3XNYkOggU9JyrWktYuZolMsFxnhZdP82d4M1r
tZrxzDHfr2KDaaBh/QRXuLRPj2rirIgRE6ujEnLs36ZdJsg5noaUnFVOWXJu4zUfq2Mvd1xJC+Rw
df9apYHJXsVDNTQf1TAk5LXOwn1OigrBETmoRnVDhy8ZRPCA3BXd1YErvGRckkgZcabbtIxn1G/W
7KudLd/fBJWCLQkHkt5/pnbrFhhTaUaXoaBImNui661VV0qJYNcV7yL8G9/rkF9DPuF/leiT+C1M
VEhQbBiM+NzwWCVnNo159rioaswOilTgm4qewMTlYKctz15VKs3rLym4z/EMihuyMJnGDxx3qQMU
4C9rNFdvYUEANSmAzMlyboY+4v9CY2rCUxIuCLZ+3TNMxIfMWJtctO5bmIz1kuO629cGj6wz/E3t
my4z9akdgwpvikM92LSY8mVJPgng3/2XYYPb4tsskjFOTZJheUYm7NnjrqJ0/dHSJrAo9lv4AD3x
NaifmITswDFs2rZ5mpOmn/9l+diyVxlpu/lLN+Zr9shYzIMPtYx6BDF6StcMQEDLokOWLn31ET+l
zJt+iHeSFgsLMvXMUzKZB4gsJuYUyYmo9yKNVvMqDTGvoXgrg/Q00GTrP0HeycS47YgG8xguDflD
35l8eLWzem4e87aVw2eyZ1S+2qJ+qsODHQdi6gIeUSx5SlFur76PVXurldComHhoQ+hwPIpVbnXZ
g/gLH5MmR/QIRnkV+9OaS7vUhy6ONT/OZI1uu6sJA/tJ7Ymez70ZenalOe+2+KS5rtpLx1Eu9MlG
SQIBmkTlCS2UWqqoLsByghoR2Cvk04q/qX07oq5Gn6q8muIn1MvG4ouqtim9NHBmPPOxicWDWPD/
QwN719UJenfZ8LaicEgSRRt2VD+mod0WeYyVJeIR9W58Vec9z6DovQkMzHOQRHiMgsGpkckDDiIw
8WHO+fy0aLOof1MYYyaPVKMyr+AQaaiLaUzG8dhPnQi/76MNzIMMoZ3WFuOY2q1Imjg41lPIA3kg
Ug/mq6bpSt4ooToF52zU6daQOQrJUCNLkiCLMQkcinuxhxoHVB5LXv2DQtIl+CsdwtBcFFRo1odI
ijS7hl1os2+tpmH4YYaijjq3CZurzywcF/pKptEw/xW1mKQ/LA1s+tTg9XAgRR/Q/3F0Zc1x8lrw
F1EFCEnwyjKL9+1z4rxQTuJIAoQQi5D49bd935K4YntmkM453X26k+w3jKrW+UKOLIpvl9H5saRQ
s9sv7pwLsiQOmZQ/eKqW5GQUJMH3/Rozf7dbgga9HJzI+89t3driIU+GRX54HAQny4zvS/tfHlQb
nbp2T9kp5cGLOwVxfFRZEhIqa51mBM5v0R6d+3mz9FakfUqeCgRNTQybOS7plrpVaQFv+BjFJP6D
ILZY1fhBuu/r78OxhKrNwETsZTqmc8wbwM+0v1MpUqdVdcB9wv09tF36z26k3fq5HiriGBFCF/7L
Td7LN2IgUvjaBkWCqec8Yhs9MUUAZzTrOiX5HQzM9PycdlG8yIuGHVu+V1hlXO1lk9YTcVmNCMNR
KiRmsp+KkqxtoDwutCrzgU3Ul+zQijJ4/mLpFd1IOkXuLs2tasuxaDOOatu2C6we2bzONGlAS7N8
qSUZqcnOfHPr9rEomMbQ8w5DfhhwhgxCrV/dRu0aKrY5cLU6tFhyKvMwCsdKNiZR7rDiovy5HXKz
9OeWMCaSWrEij8YboMMbeU4dvOv2iviC2c9Oj9s0laRPpLox8ttAqcpUMuijHPKd99jLcdPB6tyt
I5dVAbItPndjhCgfmKWRjl7hcRj6C4/GxP2j8cT4eU9VNJ0lZuK8pgeb92rhukPD5NUiqTolhrdi
ACfg2Niwzh3hPLC9Tz+iVo5L47c8+9cdfEy+uHakv0we4WxrmqXVsKrxKY08jQEDJV12RqqoyG8L
kcYeOWI09+FCj4Tc5DB0DqjXu+5P7Ry5+L+R9OJoWBG1tDuL1PfRXVgil/zJdRpf4PKddecc0a5d
A3PphbqqcAiJu1cyTtJ74wN8cSogRSnELHZvn4QWI5aWtXMW4n4SrtE2j43YNxjUThsM9hxW2M82
sRbngozwcTnjNZMlv859sduilKMveJOTHMqbEmvixXheIsjAeak6tZUFHBifc2iARluirdqz8Rz6
NU1fkoN5EZ0Ij62/0cyo7jlKFlioZUjARr+WyxD1plKAyrpfIiJ2vuSK3yR5Zq4yhZsSrtjCfOxT
ATMMuxy9qjse0vxKk2XO8bVljJYyAtKkfvehxXLB4WQkb9BaM/JznVG6HiEy0+lLOx1xf3VrjieQ
gR8HsL52dNVnZGHb79+kz47tgg/Q988Ho8jbXLT6C9ID1bBrj4tAvN8/zhe5LeXuRjc9EXhOb3d8
kqF7JNi5oY/BA1x8DQQy0At0clrJ0g2SwoF1ICGcEAmwmK8iSSJ6GsQa5x/Zxrf9lW4QGr+2Qs/t
nw6/KxqenvND/mpXjshuCFYPyR4PXXQGe4HDsMZ4ZTEbSxkPCuL+JQs4wPPifFIBNlShNHHGxTUH
vnrqvIHiBmZFkzqnveMLLgvfd48t20SElnKIkbIIWl0VGpKFxuU5wnspi5ExWMVKz9HrZqya9gbA
eEunyzB0w7ngOWr1ytu8kNVcjBFBd3ZQ/reF3xixFXPTHj8wt1N1Tf1BTZnCyvV86Kx75Z0WCCbu
OQa5k+lMpvJyj7dY32f5PE6y7Ltc24e07QeTlBtD+CwKdDSnCz64SHTHPRwz5WaqbgqhxL9HEPcM
VG7PCyoE7j8IOdvZl2JRY03C7Ke/tA3RMzsyjO8aNm+3I/r09cCVls4HQKMsEm94auG/yWGruF+X
HF10iT2pED8kq81BBrYFLcQdQxhdhp7BmXxr8I2HS49Fev8m+VTs/t6iKtin3bSB18M2DPEzOgUV
Y0+wD6s4RTpm/GUr0K6cBN+SHF1ov//M8hXbsAUVZ3RbosfSQ9wX+gzxL0keD3SAuplSPFGmmbE6
u9iro4ZOFs30N7wkExfdq62z7t+ydyv/vWPJ/31naf6FuRT32KkIGha3Lm39Vk8wufwbEA5UKZBY
p3WBy0lbzXkrsrHCvUNcaLodqyP2nG0AMu1VIErYYskx2sjWIPHPyQc5SbGvNbjA1Yo6yo6cwN9+
m9PtiRbLnj4hRjX6UHbPIdQQGAryioRR9fk7hmI4WWz9hPS6KuxIReVVF80sgjkSkL2M1jIbV3hU
rcV6Lz2JPxfCrJwQ+R51aVunbooSXuoOGvSfNsmivY6IH7ceAd176+6t3ztEhawtmtgNREs8pM3i
RTv9ytWU702Ps0BfcqL37aawfKdDBbJhrTs7ha3MltwMpY7Yd2jaCD/WFJPuNLhPQ5CyfQ75dxZM
xX00R++4XzWbgc1EfWgOiUCOvSzm1Ge0tBMcfM6sl1TeBz8TctmRf7kh5htmHrJchQbavxzA3ekr
cmX6+U7DkDEtYHa3oYi2wBr43BtURsADN2z4zsvMYAHU5PtG65EIktZzH/sPtefRmadp9jhuIYrq
yOPvQJbJl8Wy8HRaO9vd41lht1neF6A/1hBVq5vIVZPg3jrPzOvGae9L2HYVmNSAo61lkiHHpYxh
VGOKN5ZlHiD7OH2RbiE7kF2IHezsj9KLgj3nDtMVuhG4rSWYCM8KdyxEUEeGzbS9f1rIDP8f3x7k
Rhk93+JcLUllEOICnLU4rj1MHSq2Hisa791daLzaUvkZEdMh1xX0u/O5m5yoE3osl4XQ9sxFu990
CldTnjhTTdrQ+yQBVpPIqUOvBklWnrUzrO6PuOHLnJSwnuurPCV7hbQ9c3Yumz4Wt+C6goFW3bU8
aeCCxNAdjLwk+f5jXoseE1kmLtOKafsYlriRHW6LLeVH1a/IBM8NQjQDAdaBGOx3It2KRw6Sa1wR
bRMBOknxHkTtae3jGcOSWa8h8n8QC/ndMArMaprj91Gm91Xilxbvv0iTpdL9am+RBZ9iAMi2f5h/
k/+mARdHpiL3MZhlr2w2syc2T91/HenaK2L+2psut+PzXNilJJFlle4S0QRF4BuSMC0a6JXRMcnC
Rhcs0G51sB26OcQ8rL+20OXl1EK420Gh8IZ9JeDjjIhTjrjcSz+h/4Pkyx9ZRSPdwpsOE3OA6uUM
3RK7hX7RTCUF7HcWxjEkuxKyysa3Wa5hnESRnmZn9L6Ya7Mn2xuFyZ/76QuyvfiyZFF4ybDPeDaC
ux5i+wNvmlC0Fp2Nm4HY6c/o9vx2Y2x5FX5K8eSnClg+22kp8TCcLBVwfO6m7EI7oRvYNONBn/V4
GdQcjioU637Ske1lGdtWfolBq8euIOKn2XtWpi7SuiEyMe/D2Ppw6nW3sBsVm/6k9Mq2OsmG8ZUK
MT1P2UA/22RS/5AkFiHUiKEnK/L8v8NEEbkHxCgf3Ty21z2VRVR6GCrU2LdG9Q/9Zs4KHMTninvQ
XthBElt3UrTnjrbI2sumIZbVodpwaYtEyMbEUbSXPO67pJ6MocC1FhdmoEbdNtY9ClfTHm1IPhbt
UZFLNYT4Nsn4sb6ndIW/fkFdpJoBI8zSYFDPsnI5CvlADi7uScL6DbGhfAB+pMOfOA76g4HpvmcR
PM3w2WE6xETpACWgQkbNyvP5Ff5dsLKcNwR4/GtV109VjO7pQXSpZxAzrgix5v2xPIkE3eV6dNtN
2FJkTY2ocOIBZMzUPxzofEXTr5l4zNJiLOpDID0Wvz06iypHkf9kzPMrFGbmlLJo/teu8XwA7tzb
G6hKJS9HtKm0wtPRiWoAFNtVKeTOj4TvOEa7+47Q4gnFbvswRzs9pZ7yuZx5UcD/dOGTxgZhR+x1
4Kh+jdbEftthTwq9o6bPMrULu4/mNf8bczXKiiFUyZYJ4nM/4injeIoB/scNpBhoUDg+VdMMeVh/
obtbfiBwrP0ydia0TPJIpBXbMzTFchsddMgeA2YVXOE2HJYl/qnMvj3gUkg+Zyv3rxms0NOeY22t
jOMez2S0H+v9jjntZpdC/mHDSn+jWeM/xlhzjGNidNFtgO/2P9micyvTKQtdLdAhPbhjkUeVeVLc
JmJJcZmvS/rSr+jbyhjPvywPN4jblG25rGw3psup9csxnsSSOXNlidE3NvlGPzh+WFHiW4wrOk4N
PGOwcqgINPj8B/Khs6EWdIPENYW8nVbbjvS7h5XGPSwx+YRVqKfFc9xseYb77+k4tjb66dHP3dDZ
r00PWzVWH7EH2ArXnb5oIC1YX+EGCP/2OPM5RcBKK4rnA1TfBWAHxjJcinELTCgfzJ1d49hWfAwR
NKEW94U0lqU/pJiKxyP15s0k8LOqD762c5Uhx2auV9sux4Zy4Bf7OrDs+LOusADzcb5kTRT0+EIQ
gP0rMpqfzZyv6nazBI0ftVm/XMKu1Ds7FHF1jFH2eYdn5Fd39EN/gbjr2KrZA9U7MY2FQUjxB/0x
QIj7iLWf8WHi2BdpWmrk3ACuYK4aMX2IGwFAfrvgfxQ3KcQt45nwhHV1xmaDzylWVlQ+j+epYQzq
1krGXGLagNpgrdc5I8/FHvCB4ntLW3I5Ho+xhmq2NCgWSO4gHiXLwBNyvN1Ft38quixzacOQpSWz
WX6Os3nFrBcC2u9s2aF/darfOXBZIWuJLOCjUcQLc6OOASe1B32cXvG+CdZQsnZXVUAYto9rEl9T
vHWf0bYDdR/QmNwXBJr4UxtPS7jyvjfZdSwy/nPejOufOFMI/976Y8SBQGVj9grcQPbNzIGNXY7I
O1Zlm85vW+kDdhoQSgJEmzmXPKL3CivmA7fKKnc+VhjeOrfXrSXf9TdtTVFcxCr6H5mK5fRcrImM
nnlI0lChNTf+HC0T3MH7wJOnzY3dZ78emKGpCkAy4VTSg1ZJsuTPIDk6EJLTRTTJOkH+G88z2e6z
OKMrplkX+1pZxR+nLnK/53VT8IbqTdFgtgOmgqWSaUC8kRw+qetIzY+tS/GoByfrkaEzmDGSmVNe
7PI8Y9GPl72i0Z/DcX4PMCJn50BsuH5HJnZ/yDTHL24WGlPQ3Oq7Kd60feKSxFegj09y2MljghjE
G3iS4Z01wWCrb05bDpxx1JKcx8VDLDmqTXxMxRC6Mk6Iu2q2dlmVKi/ORwrv9J8rrPCb2C7zm5zM
fjdlXeYrsvvR1tRTEZ8jnkw/7LSkRY2udzZQTZttOtvgepTkDSNZOfVp3hhglEWpTYJoCpfJ6T5N
8m4tF3SWusyIXl/kCB8D3C67PptkOP5KshVHNUj4mD5MqZvXpiiwaHpDLa5+ALw5uguqxuXbCidC
sxanFj4a5UpVJmvPDuMaqK6K7tKzOGcVgFGiT3AZ0ns9xkwV1S6wQs6WnYHuCCyYkimANWUS77hR
STYWDzSPfBVlufrjSd87zBgqdqcung1HHqFHzxMHcWLpWHRlVCCFA5MD7N9KIY1er8c4BVuPJsi8
HAak59XaQjwF8/Cpv/KNsEdA1rTuBiIe8jbDc5Iq/s7WFFBVjgG3hKNDq99FtML+t/fFgFavK/4f
NpV1fU3BNH6/FGgQyr3YhC33hKxnADVHXOqFDI2nVH+0m1xP6b5h3JeLBsXiivllm034ReONYqdb
gzuo9hktd7MphZsAG0t5/CTha/42HEcPa6l26l+iHtlLDzZHkAnG9B3+FQasRGhoizmwshDHTmeD
gF9S4eDxsVwm2JSWYNHCixE2bDXgfNSBdAP0V65TPK3XWAz8UxSyH/8dZNq7EuMlcIJ4MniTRiS0
3rYz6dIK0NMIJWgro+PJMtH259lEzqJDXos7qMTXp3aDJ1jDRpXntYJmaq09L/qjmlsrXjx2ClwV
sN3/BlJt/poSHhDX0SXdhQ5Jd0adR2USVt9oQGJYr8HU+E0qOPmodjxT8GALA72VdpfLTVCcTeDS
gDBcNqQA+2bowvBpgXM3wrTq554x9wEz0vA3YLC5AfaOp44E/wZTImypDVgTyU99a7PHDaPNFUdL
7XUgmR2qccaqDKabgRM48pBoeUtMtrIz02aYrt/i7FCBF9gfxgySgFtwV2PxK/gjARE3o/vGhTHr
r2maw5/5kKk47bFL3joBYkwom1whWmC32560iLac6HL2R6vQoYOH+VrZjKdA5D6BeoNMHJwws5h7
W2SEUgbIz2GP4C3f98e0pVmtada7CxoEU3ZpkOgp7Pq3MH5x98j5HNNmZOK47ZFIfM0tme/WXdOz
jHPE3gKQkxRwL6KTaoTJ+qvBBw1sFA6uV80XFDh0c2optc9mwA5AShFNCIn+GcLu9K+04FNKF4GX
WVXn/jlsnihc9a4vjVDtexis53i8Fm5qEc0OF89u13saefVPZwWaYApjcwoX/wwECxdqv5/W0ZqL
WfP+1UcS/CbWlf7zKG0oxsuhAF36DBywzcebVhfJS4gI3DlkFDduSk2TxKDJOtwxuOgIOkOSS96Q
NBY3x7SNp53gxyfxKk+LMkD7ih5FRoPfKUeeyxMQ4UmUO3fK1hswtZe+LzCJweARrPsct/eTMmh5
Xe/XT9f1tm5nSlFVokGXU54ep1bBuA50lWgr44r0svPRvXO/bUO1IpO9xK4Dv981ny4ktGMGWkex
R0xgoLrBl1XjQGeAAK0gH8ug3GnVQjxDNJDXK+N77Se6/9iiJdQp2OYXy6PhUSOoowLAaS6St9E7
TjvUijGs4kvgYMl5a+e42RcACKiF4jyQrccJUi3GkhzpZ5XWCudSHyNauIBNA7bLzySxWPyjucHo
praHWUODlrfoe6sErNYlXYABxLNQ9xsZ0xJgqMfIucID0M/ZXCJbCW6/RUbqoO2LgyCkTgmWeKjn
9KJN6y9ZAh52HEO4w7ARTh4n4snRSF06NtDrMJj8tEb6OMPvYrhbB1o0yG//M0IMVuG/Yh1omltV
bqZHFFcwKtSm8MVT39H4fVcGUyj4pccC2NjDpHTyBw87qY9MmooQ17a1NzEIDpGK0hAZl+14tE3b
u+6TCKCFRMfisqhE1lwcC27xKPqE2qkFlKk+k8D0GWGg+cnlXn8/F9lfjqW3TTYH4jBE3SGe+Vly
tZ6ARYMRbb2vycy3M18Dj0rVut9wkAM0023H1ZrsLxruLyt29oIFUUTzYqH9wXegq3Yg9G+xiDkw
/D6tVeSLa17M0cOy2082manprQSxItoCuZVg9TCCdKiWHc/egCwsZ4BW/U2MdPoTNG8WhTx0X2m2
mgtwSPY8zOvbwgf1PsQMGWwbegDsxiwtXMf6/haenflLMiheHzPwiFPECl32ci7S0pigywC1Td2O
yR/sSi14Px2tj2LWkK7IwHgzYl90riBiGctip26vJIQTEsUeovna9lA0Wb+KJx+pj7SDOdan3Efi
YYDJ45FljUBwWbXJQ2py3tcNhbBnEaiYJxu6WNzpbUlJdAoMSz1ApdZVHBQHQFP3wx2FHy9o24J/
BZTaGfBUYc6K/+Tisj+0D0Y+xtJz25gkD/M/Fcix9qXfezrVcpE2vT8KGPl+5srG5gZvNxalaQoR
ARjueZKPKRzRyd0x677OhNPpj0CSw96kfaIHW5J1l/alwDLTjLLnElTJeLDJ/l+xzdJ+5dHObCjH
SSUzxKr4AroN+DjuJXyPN1ltWSeA6Yak+LWtA3rojOfiAcxnnzSzG9v/78F1TcrX9U3um9LlvuRz
1LTOdqECqMvRWmYrlMuoiIhOhYRxMqn8DLbPQHe1UcaGByVa+46BckKPNOC60ZUajvAew5V6fi5U
vssT/JqSuCoGO90DVEmhZOjbfvrnonYd36aOhvElga/9XBUKhd8j5GKfu1LhsHZ3ZpmsrooExpGY
O8FgZSXK8jg+jut64J0WB9Dasg8ArKthT2aQDCSDWuamKEgW7rBp2Iqfa2RC/ohuK1bvYafHVB4b
ku3f1WjxMKUpSKekIWFPP8C55slTD5BF/JNwtfu3ceiM4ZwG8ayqHY1zTLMGCMPVzFtCKiBNR/SE
1mcVzZLL6K3Y8ZTA1jXrpY2hSVC8bxHYTClim6NNjcgSWxVw45U6eAqDCss3/7pK0DK1WiB4ikpu
oDOFlNOsXoPxjdt4+5fsE8R7Dag8k9E7P0gE1SysheoBdX+dGyTyRtvPnkbj/lUAUspT+MHNHhnR
6QaLUl9ZlHVgyihPCrzf4ifxg3QRyHA4U5A8uupJLrmuuwlKs5shhdqoBw8PT/37IlCdXCD1mcN1
maNFm5ovOh8eFj/74sxll0/2iuAigbYIUbLHr8xtWlR7TLCnKcYNHFOtNcxd/5OAtsizh/P/ZGu/
8I21sGlA8DfsQJODPiCvoti+NH68quMM75AraQutwFRGkfB3SwLbf32LmRTTbjmm8AD7SwOldDkR
x9QB5Y80gCxusVIqzHzyygED22LBhnsLJmz4A+pqPH4suLDovy5ZY1CSTA27ii8xFhAzjV6BQyYH
VqvHa6/XVKs8aY6EjSNmJ7lGK4w5jyQC2nDW+DDFcMV9ggEOAWsmPX7GwvGpJsuaq/4FZEHYzUMe
p1zHNXwv7PGbJYL5z4Fvsge5Hdjw2wMR2OxJESLkacqVt1O1pPSw9+IAdw2nY4Z9Vg94QJ+P763t
l+lAyh24d7faCkyowGQEl8QY64gd1PclDAHTf8D7e97g9A25q/M1zPcQRQ/jfUIxmpkTainPkWe7
UcwngeCewDuth+k3DnOX3cdrqmxpd7Jnp6RbJU5/jzzWyiVLDueLtfgnZKw+Hfofv4LhkjRfKsRk
Flqcp0wcw0vLFpTrI0aAEi4T1l1Bbmn62udqax/3eHDrfTRBmHoDiwTkdrXLrGtIpmmDjHOK3sTZ
/K8sur4oPeksjqhAW4GW0a7Ru8adbRq8/mFrlB6TAZvbOWkSFh/bQ5sB0Pmk4mDTL4i90r+W+CMH
tADqFLD2nmd3FPQ0Zg5QG+Tcshlaq8QUw0s+qQLZVZ7FjNVuiNMZi+zZ8FNCX7M9FhgvQgVKlNt7
aZCreQoE57eZCtC/Jdn8MaWVRQg8fd/NupOmSGK/lJgfjsdgzH6Y0mF94ai6DvjrUwTBCz2BXEb+
SEcCDWhIvL21qd181bZDKy9wK5PgI7+p8hKHB3uEJvUvVkR79iPeWew/Y4Q2J3XYMJADHHXh3aeJ
m9Ecw43wwyWFOa87xGpEMH4tyArYj0JWWqX9gBybPI1xlABkdDjoigPBLrCRWhWoY0dtDPj/kh6S
w7wdD0D61vYUKNE0RAO8z7vhaclyyx4XdLtoWuS6+QYaMn3T94ofV4bt6utiDvaHFj6WDbQa8U8s
6rpXgU8Wjnq7DbAi1QxCUB7PLzPUAfwvAzb/u21xWi6+H/exxgY+kEEeoxW8cvDu2Q3kCO45U1kA
yK/HHJlCNHYPex91/W3XS4Nug+jtM5sK4h9iX0y/wOX5v7rluq+KqZVZabYsA6snsKYQQbha7UXr
8qpzndQoHAgMAcyIP27ohEE14cMSpTqi4X4actaMQrszzbnv4HK+A4aIvw+ySQuwIWGaf8l9PVy1
gEhHrXCT4IBC0/49XZz5GkAU/oWxrzlej4zaXyGC6v25Q+JPezvPfQTr3BC54tSCG58baCaPqS7G
RaMx2YkcH2iAEVc1KoAoJ2wbddELg7QDpkJHP/8GJfctMf6G65fSe7MB0fdyAmXXi3huwcSIjlS7
2iB+o4EUBklVOelRUGncPgLAxapRCalrv/xDhJJIGgkVC5qtuNiKvh5p0Mk5muYo/Rmb1th3nCq+
f8vvAXDtFtGVjwVg7LnEB6f511JM/W+VGJvgGTo2eYK95MRuIR9DqVYIS3hgRW95dURJehln2y3Y
6gOwsC5menYstQA3Z4gU1JNITSZeAFSxF0CwvfjLFswU8da5nwaugc9YbvRjlTDcD1gI2hbc/dE2
RC8Cd9dz1nrBK84dzRvmZQ/FKbdRpm73YSLDjz6bRlyXQkb0smMA45ciB2R04gzwyAniLrXVIt4h
TtEhp9mVCgt5Dx+6OLxafNXPJZJOMtxLPBvzsDTwvYfRAxHCpm/aA9z15yHVB6l7rIw9iRX+9U0G
QRKeq0PvupKIRwU8u6cFJCsl/M65eZShl+2vgQ4dvQMg5Nq8YlObZyVApMM2xDJO73OB1vgREUzz
VRtFMpDQs8W9tHXFcrPmYX+blsMi5pamiywLq8E6GFCcZx02ceUaN/3FhW3ZEQMI7R4IDtxDt1NY
EO0L5WjcvxpUJejZxyzg5YkJQOVPemwma/ZiyvBruN3N9X4ovAqmYOzJtnZ8LfzO3+KCFT9Siye5
QmpZHP0LfpL4Mx3br3Ql8688dtycPBgsV8p28qIZDkDHVYS2jP1JcfdFstwK+Fu85DujR+O0XOx7
hp3y6DTAVaP9O6LN4D+OibrnWaTDbYRW52WZcgv1ST/j8xpaGsAxbBsv4yjrFgDHPCx46rdhtPIp
s+MQP7oEEtS7oV2ju0lDy4LKOYaHCQnKKYTZXd8/2FWCU4HoE/s+Wg5DQ3kksYE+rAcFW54I8jZC
Mnc1ycrE06hnWe2YEsoJw7Qrd8qKyzxC2unGyP5EcM1SlINI5eOUwPTlieJWlPXRreYDk4mAAMBm
6LoMQJzxvtfDjGgtZOkMUCz1naziPPO4xMa0gCEJ8SnuqFweHywkpoJiedm+lfLp07AssXjWrpvN
a44oye46y8F+9/44KuURCOCl4Ah98WxVkF2n0PadJbp/vZa8DQdUL8AqXzGRFKaxc+oesnSk92Jq
7bVAvwChRRGl5GWcmc9qDFvL8n4MKRRkfGd6eFNTG4+NEh5anQQcDBDBvV3E/zg7k+XGkWXbfhHM
EAACzZQgwUYkpVSfmsCyRd8F2sDX38Uanat3zyszDasqS5lJAhHuvtfefjXZ+ndfCLOWKAxFX0TJ
HFf+oW4nmZ3h93IGxFM3xH+RFPLhexeUbfMcs51YbiikBr6BteovMQNZJwJ/H3xGj9PIf+yHptsr
GPmUiwiN6RA0wzQfS6Dex3yE24xaq43LLdKwTh7EGiN1pwYc5rVCDCPapBL05hu7scz5cTVGHvu2
SIYBgwQ3n7wgcPOXqDMLRjHnrcKjLXt3U8fr0F1skuCrg1Os6YrAMoBxMiNf931jVFEJ43PsZo6K
TY7VYgopVIdrz7blk/IJg6mbJvkWeH1zGiaLva6B4UIDGRpuSqG1yJ1kr+YlQf8Km9FgYWSnYtt+
p6LQbugZTmMfnVWuf/OWt+h5XsvsUi5W99HjNknYKM4ir5B2fdaXYQhc+AqujiFEiAX6a7Up8rsR
dWjeVZ3RH2fy9fhjdo33IONbCOsN/bnqss1+qsBt994ymFiTBnsxD9D7UkXBvHrk2q0UyWF9m/Kc
mGXGzHHidN07rNKc/viBlF7oTLOowzEb6iMYgnrsGsNJqTe1o4OtbLi6QgCwOX2YxhUKgTdxoFXz
zL+gE1VYDY1V7PjNOwe5oXPtO7sz2uDYV50qt0VRscYtLujBf/FUjx/JqocdhBdOBMeNG7VrRUVv
75SVNUVW0rcUhMZyL7vJj/IkL3Q4jSNhVIPgsNo2nQkQufbNbyqsYjfJYj5LR1QRhr1xu1DenceE
uWaD3eBjDpqcB7ItiOBZ22br9EP1IPK4rfZlpot7pJHqkIqluu+MzN5xlllojoueIkUttMmDNTjI
NtcPfMrDuKMkLFtoEtccQjpcwFK7TaIxQS/41nLZKL5Algw/mQvbaZygHbcgFcSILskIp+qoAJi7
KTzFWHCduS/63kETadTFkWvyXbbOYr3kSgzC2c8YiKx3pfKMLP18Ls9Wb8onK3X9txjmLQmxF8XT
xjcQib1gTfqNqnLrzwIdtW7MYJovqWzmQ2kXQDDVikBbq9vYgFDwO3LB/YTPXtm/7KZwmwhxFdsA
8nZZhVNN4voxWeEnKmEl7cGMZWBTElhkJZmJc+YbowxYVAxYVYiORF3Tucbs3OX1ah1jiCTGnPsl
1cOFH/IOtkWkBhb49cktwVnCwleFCON0NA+rhDbaJWVhNKGCl1vJA+Ku8Nc+OSazsWxa2q8D5Hj/
1BTKjpkpuZN+9PyaQcNKJlyzKZRn6CusLEg4RZ/x4k42cvispttdvzZ7QXzGsEfo0suu5ko0/5jm
aLF8ANKpCBlMQBfOtl2u24E+V98zFwZW42DpZLszVlHN5BwL7ooVT0+zX8zaMbYd6mj6iLjExp7R
CGgsNoh7HYVlbgZGcIrzNFbAPiXdUQBxJO+8YUQh1VzQB45BwKyhbmMazLmZHujnnR9B27u4jZwp
XVhZ7CSvLnDbyfSM7kGSI+XsnFU14kq5OcZb0UDHv5lZYTAWNA1/580L1TIPrX/oeCao2yiw01DS
PiKLCTZVbfFzjXpTeW6jHtZ6TmOGeYvomHz3SQzRAVX7RKUyjfy/WYIbo2zqZwIyPeM0t3R8uz4Q
3YvjNMuWAyV5Zi0CpS2Rbhnld7YGLsvBkKTSDYg2BwHjRE5xExHgSi4bRReq/LTjOxY/TBqTXTo6
UkZclbAKCdgQmldBJb1RcwF5MmvY2stEweqG3KZLfyZjvcsjAQSiH8TY9QLRhK0u0e0cZp0LsqTp
b2QJxRBiIxHpLllz132YF6zJm9ZtF/c+qKS33gPypfMRLuIWyG/yVl1yXtXqNHmydw46aTN6P3OZ
nX3QxCL9Y+E2IKnOyBh1pAiu88YsYv970PiO+8Ay2d7hpTZSC5NRUyZbNzVZljYuceGGA4dCHap2
wGGy6WDfum964O7l6E9KIKyQnECzDnsuEMSIMR7SLgi1DWZ7DsZOSfBZhtnGC792co6LQ7E+mrZ/
rlTTxBeh7DLezfWSvNpjnf7AGca420nl7G2V0pLxbeA4/viKGuvUd9XsIfowpgTbBGftILLtro9a
kw56M+GWspirwgBsC8B4hkV9/2Lh12mjqvcyc1/73vQnSdsgSt21bw+DTb+wYf+njjyozwR1Zhyv
XTOMVbRO2leP9ToWBtBLlrD/IE5ble6moC5+GYj4/bVOE7/fOU6g965nzHozN2VqbPKbwYB6uUoi
HWcZvhHTqEN3cf3fcGbOYxe32TltPBRQP7XobP05AzZZ10FHilJiCTHImO0zui0fvZF4JlN4gobz
TVJOdnwYm7aKr7axmjej51DboOQmtNjFIRqv/t7MfXZf17Wn2YXrymfZsmWTHt3087MlMUxe5h5x
4k9SeFi81jr1ntQN40KgQ0M+OUy0q8jK5YocZSzrhQdJUEkX83roexk/lCto5VNFw/7gcOnCEGCp
28ayX9azlWeFF/nI3B8UW6S5WTWnaLaBcF7fzKJdj02ME/SXRY7I+MgCvb6JTFiO5N4v/Kq8rk07
ZUcPc9/LXATyyexrb2D8RA+9n6osf7CSwENVzIspw80WZHESJkXi6XvDaGusfh4wdEigWyXenM5p
J+b781D+CeaszX+2sGf+QbpgxS4D54xfWldz8YTAKpf3JF9mhlzMqfotyG1v/7b4iz1YlUV+cWIw
WItWSFBsSvbYimcsuWv9QH82L48oYlMVkay4/vWZ36EldfjjjuzWa2URFsr6mEDbt1462/61hgB8
BlDnIeutglONEWrZPvVjMzTPi9/n05kiPJ6OoGr5TFiHVB+EHrfXwGZ5yA57BNIdZvRG7/3YN4wd
NyMGRS188+K3g/WLxZtNd/KYUYDst3X6R6ezecmAzfu9I82kezDAobuNUROKvR2qfqGhmJP+mK9r
/z5XE6X/BI0df0O77RuAHSO7YlRM/i62Ra9TsSeXJO0RMd6iSHOPsPVT/L6yGaTYsuZsQvJqWIIV
gPuUmyDJ4+KCPcNmpllhzLxOdjcZu6UHRd+2hQk9Ucy6yB+NUeSUw06nL81QU49aLBBMINck5is5
dV35kFtzr14SCkCHyibP8rDxY3ymZSBdBkfmyDpQNcQzosScgpiQ6sNfdHLlcClGkJudVaVte/Jj
vEUb1r20xzGO/YohpKzZ8WCKFqDXmKr7mY9rCrkp+oaoQK2fWZWoZeR3GBRYRgeJVf6jFsetpYCr
9Ch+JW4u/1A8Q2zoqeqjvAPOjODYDH0KcMxt49a2f9eeV3MHIDHwYDD32KVLaWF9Gsf2zcBdqrc+
yUMtKC07OHBT41quN2Q+tDH/apIbhnkOu3twpuIbtWjE7ZntmVv+E+ezZ4uEqsgb48hZ4ukK7EEC
E8EvdR46fc68A/3MRTxP/ObFn3BU7axx1vfJMOb1rmeT0pNrpvaPAvfTz2V0UJ+XAK3iaoLr5z+y
WDCKFBqQMKC8/msCo+wcNZbrn4wslqgfnNG/9yeB9DwY5XhWCWjuibUO5mvf08nsUml2UCJD6+XH
NEGGbJgbJEOxjfscmTbLye3Z48vzqyeM+IHY9TptLsBkxovFIu4pCmqnS6PGQ+QIC5CYJII3l7/b
NHabve6AqTepv3BYZ8qqzNdCuK7YK7bSWKEuKTSxW0/TqlzAEJ6w6zIa8anX0xJ0YTvQlWEdkCLW
ITXB3J0BMTQfdqAg7uk48kmChfPgU6ZgoYvwLNs5JSNK7BKpYZBHw9Od9VGh2YRDGYvpEV+fNzzP
s5+kx7WxZucb2TLrsik6ozR33Pf2naf/IRD7WN9DB/jluYoNXnLme3HeX2Xf5QubCNHrInzcUIOL
yhx/a7S8RE1kS7fbwilaJPwrz2xbfmnS6NHc6tQz5+/wm7eJMsWQAZXeNj6mdyIEziUJQfZrvfI7
cZIRRAkaVBb6rU1p0rNL6/Y2slfdzWJnVuQc6X2/al46JveFvBQ2u69CGoAOfCaA25wel6Hgpixc
9NEqNp12CXPp9OrCpNX3AZIrqRJQAw9AA49Xrda7duRAe1w546x70zXhA0McKat6sH1KO0A4KYNn
szbVsFkmZ1zONGT6h2wC9MINKPUYNSmj8GCjYoiHqyg96bJcHiW5OTiumLdWb6DpVGsvngLioC7u
4oPw0kMuNhRt473Qr/pvmhNszzy5O9llo7+pxYbYXfIDBGhxPyrPCTtPOj879JGPBMj5NHaOs9OO
R+XYIryjxkBMuyo2djhCZ2yQbvEgKpGGrDwtNtJXKJbz4FY7WRUtiWt5PKI0B+VFp63/PCVOsHfa
QYKnFFYoLA7pDJr0PeFIJLJHGhxglaTp8LBqnxzWFv1F/RJhrm5Kah/XFgqJWz7Uk58+rK3hkTbd
1JFbgkD2fV5K+u24dLYo19aDXg19oVksoLhulpQNu2r77yr2UJPTVqY/7L7FLMj65mhdBr1NKrd9
XToTRNSZljdEVPXiWhihNqWsxUfQ2fMhsGck29rNxmcin3oclJlaQiZuC89GM89Xi+WC742N+YS7
2gsiu/D1HZvLy1enbOePgjALFaa8FTYyDL/VitP1vHoKSkVU1evAG7eVrMdh52cxet8wMolfRsZm
AQw5zvNqZdWlML082VTtMr5VGjQQnrvZSwqxs09pc+g7eLqNBgN/b1ma8tjNWgGIUlpFDscBM2nc
g2wkTNNn02iSjzqdRRma/ehsC8ESvjKwxVNr9rdryydZSyUGjHZtd/dFVnDYaNYQfXeWHDw7c9fk
iZu2O8EOrtupXtzflmFSXNJd+SE5PdwPXW+fZmavl15Y1rvtlMtD7QGxmZDlZ0X6nQBxHGJ0TRDe
b4nCw4RlJt+Nrsox5VvJQ8Af8dp7a/8Xew6mHBuXtNKa2ihnHhSxJya5c1tCbTZ2aizvVKPqOtAN
MSmoxy1u6Px1gKl9SSbhbslX0pGbJBXuQ2Asc6N8qdSuNCy32uIW6q8Z6QjuFWSV8Ht6MSY3j9Y8
WB/5bMoGQQpleYuvUpmRNpo1FMUinquCkfHMc7JEJkOG6TtDdlccLDTrNsJ6PLzTAb7jzQALsnGm
dBt29EDzSy/1t0XduCzgtnPM6CZSU3JJjdabwjjvum2v83oNp7ilS6jTqo1qGwhxP65q3pNWyaBi
JMHppqMFwYfrJ0YaGZSBvJGWnm7SgNOsB2FOPUQI3vhrS6DSwalTP2pMaJZTbAy441DiHwlpgPLW
dmvyLHvZtJ6GprajoB9RRDJDMUGlDQqLbhg5osdhJ0afXIxqqIqDmm+ozc2cHamqdGmOAqcYQ861
cTsxojq0/Tz9zDRI8iIHpHSGtrbgoQ7oxjqM12RGT2w9M5oOJMnO55+InoSaWLQMWAsQpG95f3kX
im6u4BC9QuN1ilOFIV7lgka9BpCpmHEYk4qLB2Ik1kPXTgBn+WKc+HOBCk36xuGauNxopNtd7MXl
0YU4OxGswRb0FOvUkgLk9ObCfWBphdiUtw3ba5GKweDiYJG/YEbmHpvS0L1MdMC/S66jnynx4rvK
sqt7tQbdmyo8Xh4965BJRL2vTQ/DD1WtUW91mRhPuQzaP7qyqh00JkPqyVBNaHnMabzVv2Vcy0A5
mKXijom0Uf+ucM2/rLGHYCIHt6MsWWHjYgltWKRC7VJ/ggeILQNJ3H3vWUF2qMhxvnaiKCAWc7nv
maFF3EfxQ+9p/RI0Ts1IL89f6Nj957HCfIC6mFVVNPV8fmiITF8zxKPHluQd3nTA/j+zzRli9A6Q
B2auX6ssViAGv2lDD6ZmUyWCUQPcIcPLWiV5OOWTcTLRJrZqNmcG9coSLEe1WDLJil619S2wrL1p
o/MfmVzDR1uLbWSMWhoGoAyklLmdPGiH4yRUdSAKr/xmZ44XkvySh3gtQZeDFjplMZKW0GoiTn5Q
FCOwB6iLGQ3EIR8skgtWBmb3XM76LdNSPRod/l4sKU0R1hTBByew82VPslggImbLa3IsCBBIebKV
uNC03wREBntnyb33irF5UFE79unAWNyt3s3ZX2+15urcTnNlNd/QRP2zDLIhf03awSZFwc5DVTb2
QdlO632n0F4rzh28FmGWNe1hdTE2EpmD3XWWpGoXazMuj7QSfHRpZVrr1l5N1R9kDTkDuCF8OvnU
HBwGW2X/XOoxr6DxLOaQQ7eSpETGkZfsXbOe1g0G7rJ6If54ysM+S9SNhQjy5Fc5xxlPct0pRtge
OSnx06Qx1puh1m1mR8Kuqw6fWrBUDrkddOW/pizvqr9D5aGmMkQtyqO+/fRT52vTOGhYmWoLSbvQ
PPu0Sbc0mtpQZzdwhfWBS9TzePW8WraPQW2mTkrPUejpVDrz7O3ZsBhUrJ3jEwlTrlk3TAfh3ZL7
Z08dMHjXj0ywg0fFiuTnYW4Xa6c8DeRAkbtUF2OoxvkOw13+rWaF1ds6uboMWYk7Z5HtVnMclWSD
HJrWae+yumDuJWoSI1B/IY4XXs0wLTr/NRsUpL8DYvQrY5drfLIbSvbvORksLkQ6YYbwUVr/0HTU
HVsR5v4HkC2pVdNoOdadVEHs7Rn0yXjXgQhekkJkPxZMIE+2oZ23gYYCYRLMgG5UpplzGrGx640i
PIDUGS2U/8TUdu6e8rgJEeHLaKw4jFo/uKN363Z+Tusc+eDwy45YKyhqZP3hsWFsFlnDal41NvAL
Ao5EgUddHvaYVoKEDi4mbx/7BNdAkcTUJen8t0WX2LuNkFlYjXI85rGQ42aeiVHC1Jv9Ht1EmgxS
/fkH07/8CSfvfB8wGSq2nZzpNUi0oHuzGnmIhV3UGzrC9nUk+2k/eal7V8WY9Us2fv0dWwZ9+0TM
M8e0gexR8fOuweB71r5ch/4qACqX3eJCJ+QBQ4hdGtOiIa3keAcDUNs6qOzIBzeUJygAfi2nUWNu
yZLzWqRI9MGNT1cOGEEuy94earkdO9hZIkAoXnm17WGzthVHVNAt8NADM9mf6YpHYYODddmrzjMR
JlZ9XAqmvoyTkvgUKwRdkkWnHx07EXEzF0MwH8dAe5GifYukyut7ulRiTiAJylOTs8gCEWW+llXR
ndw4Tq91k8cwC4P94lWGKE55WWGfHRkDX/2hC/Z2HhAXY8hnYTb66MSORAGJi+BUUJkQ1KHng5cv
vftQd3HQXxgHUMhgJc89q9l2eiG5JzBSj+UKK0x718YPmDHWi+55MYfRb6K+FxVBTGjDBF1UJ6yB
Dv1dDcSbkuFxyRi4I5IMrvggFZjaOM7S6k8MDop6u6iPxBnKMLjlhYR1V3rf6QPEjknhusWs3d93
qdJACiI2k1AYwyh2iZ2bLJi10+I8Q2vtG4uwLrOT/fuCidg85lym1JJjux1bIQ/OPKoWgrcc/G3j
FQZRF6W7g5B/KyWGP1d0b5XViqsgV4dgiHXe18Eqn8fM7H+xXFY9KDeoj7wbzZOzrvZTmhK8xLVp
unrD0gkv23Qs1sHfXeT8OUuUT2bZvpIwitUvbOP6zu6XeScFrc6Gl0lwqmrbmkJscgQyaSIQrgBT
kxfC6fmnauoWpickz1H6+Yt6DqyliiiHGDW0xdz/bEh+ORMNQMrHMOsnKUiqDPuWG23yhmnfF2t7
7BcneFqN2r0nWEA+0dAbZ8bOzp2ADMf2wRddn8wBbrOz27rY40r3CMNdivKuBlQW4cJoJTs7Zdn+
6JQSBwe2gJYzWaZ9TtrLHm8TN79WmAPZ9zhu1myYDymzpDu/juetz6H3S5J2/Oy79cJIpMYhbjNS
3rLxbgjTauJGnjUOtzwPDharWXCYxOTeTGnefO9lBwXdYcjYSNjMvVQ+b19seq3eOYE5JQe/Kbpn
T1nFi4nZFQioNiLLaLFF9fh5twruoN1MPePPpsd5udZm/0jinDz74h/RebY6hlqMBDdoXxZ9Lasm
r7lvD0A8kmCCeAXLTfOJxBJS8uH0nHi4W3IUyrq1g1NJsMUL62MJn7BQOO6T1hXnZfTm974zf+vV
zt6FK9JHb0iLe9dNu21i0fuZxVgeUHrdC3pUH7EAxyX51I/bQ5s7BKXFhKigXHW3c4vRNzBZ8hGn
pjXsBvpqwv9yQHVIpdtonZcSKe+7KbR8m/vRiIzFyS+MFzCeirHceTYoW9L4E5lXhM385uL1frkG
YLbmSb1nqCFA5uU4X1ND6R+jsSR34zrkO4z3Ai9Bw1CjO5B8yTgxrDLCJ51jaZHmo6OAsPMc03pG
1PHPPG+s9pxzWaW4O2bZ9WydAFkuN3PRVTMTRMOT8dVMi4b5QckKjfERaC1z8pB4iap882l7OA55
nQNmh2ZK8BJvF4RF9UAXtUpyMeJ0wIhE97z2V2TPouQksOgK7rlfcYtuGreEWbsgV7LnL1qJbEio
flnaGvkr9NCjAbLT/Pn/x0/+t+zJT7m2QzIDNXgsDrVi6xqAqHX4g7/2oz/FwgLoiyLJUnECw/vd
C+VtqFnF7ms//Pb3+Y9YWKP7J71SWSdndD9opcp++Jdw6v8SOPtP5vZ//GTbSAosG3hMEWYWuBmS
OE0T7793K1iViV/wa3+DT0nVYANuRhKiRd5sYYdw6PvaE9O/5CL/t6/1U1A1mQSVN+vWOvFgfu/6
5VQr818Cef/bj/6UWE+DLLyyrMUJux/2pn1fDl/cbfJ587EhIC2KQskT46Vv/U2I6c25/doT83nz
cWLEDGlVYZ2SfrxnzvBGjfEv2cH/5SMRnwJcdQzkA2LGVzkbGI+TJ6MAXv7SY/J577E7m3APFsh/
U8U/nUF/eBwzX/zZn95QFDyYDdsbGUcRQGM34pgZX0zwF59eUNvGYmiBX55S+PCtnVk2cSq++uKX
+SmsGRTcxxmFrZ8yHcNOEQHyfC1//fO646prCRnIZMtYg9CrdzvX//Jp3z7V/yNgWnx6J5VozNTM
vfbkwhEYTPvYhEoJPkQZOahf3FYhPr2dDmmrEuKG30QUf+22usfXuv3Sk2gG//vIXYrRz3tRt6cy
8D8K1TzAK/392o++JVX/x5mbdPZQVMyoTtQz9ybtczN9bWfK533HSzeqZbIzfTLJ9PaXB6mLr2V0
f952THRahus30aeEzXBbR9x2VATJ/LUH3Pz0anqtMDs0ioXX3rfvUf67I/Tg+MWv8tPLmfZwsr0/
zid3nu56kezNJv/2ta/y05vJN7l23JLTqabOYwnO994bvviJW//7KfFtYuwG0U+nmIWCO6ARufM6
bX3xE//0emaTwLkNiHISOo+vamFsQPp69rVb0/z0XhYEEXTShrvsb57ndnT/xLH80p9cfN58nDNx
whpF8KlMMQ4FRkNfVjnFvxxbt2fi/z22xOfVx8qoWgr5dSAbEdxiBuIBbhNf+krF5+XHftCnBeGb
FZs6PMDz5Kyc5sdXHkTxefmxkfR+MSWqO3UYmnZ2WXibThBO9bWf/un9dJJFkqRMADcHOIEHRvKS
L/n8pSsIovJ/P+jsI1wtWYztKRbiZq3yaCQKYoG+9kf/9Ib6wpP8yKY5JfXqE/owXRELmy9VteLz
/uOaPJ9cMKs4YWwoMJ3HkcCw+cUf/ukVHcs+q8aJyy0zy2eSSujg6/HflqDKf/Yf/F9P+qd3FDuS
aetc8sHg93y2jHzfOOMruANAR8u2OiGM5gbfesfWW09Lg/jT1+tZ+kG1RmQjJK+Y84pjLpEsvbgP
6DNvOgVNZjgE/W+5mCxdhG+8BaercPXFt1hBo5A38EJOJD5JpeHrRog5qS156jQp5fP0y1uY4+DE
2zB38R/mOijuSxMSDwprueIsyE4ewUibNDWO5eg8ZSq4z1n2M87T26JThoRrASNGm73W/LatVxvz
s1/XRTS4ZrIb1iCIChXcRvLttwKrxK5MRnFZjXQ6Cjgk6dobIsD13bJ4SbTSY/cv5Ngf7FLNzQaL
kvGbJFuP5QJyOkFGnfyJgA/IOnvfkqp4xlVJzuqcE4eaZvdBF8f3ZDvuzKSfvufawq03uFvNis0d
bPqd8NX7CldydMby3qinPkIqMZiNNMuPJaAycM27iglPZ8atdxAG4TL4A5nN+dktsJYOipCCZQIm
NPoFk0JtsyeBxH3MJs6mSuNzlozAh82daMsjQ4P6afHjeC8NMCIXJPtKDBc2LQ2uNpFu51gPk7Qf
Jl/OEQ14hQHSW3AmYW4Oa6TAHdLbGLp5UL7lmZNts8HYC2kuDwVhTeSJXduAMNCqyV/WsvJDqrNa
RwjxB7I3ntvbkvqlxg5IvbkNSr/QW2KCHxwcJSGAI8E9atEHPPAkshepfyZhcN7lQp8NfIP4uGQo
kjgOfb79zrClhwbuLvuYlMyDawuA+dqLMGv3r4xzs007oUbDpY0C/w0awzPYWYYXjyCpkJAOM3Jn
RN0Qlyi+KtdSd77dewsUgdMRFAxPMNhkiredHs5xMFwbHsZbxOrOD4ic2/uKKotMmFmG1aQPzPfO
c1K/zIPei8If612DzuU6gVs+9iBFZy3NS06q4q4n8zZMvQD7jSAGciIt9Q6nzhAOnfkiLJJMyOgF
7Cxz5A7pVwX0GtSIByPu+rhWnWRP7vse3fwGoPh8oO34NwAj2FYe3mKP+d9xxN6z7VCYN4kLhMen
QLrtaP5ZnfXbMLDB5yFIvJ407l6RkyOWM1q73gd4m6sMadsi5Hgj9HLRrK0i10N3K14/ZEqE3mGy
T8lSyndnHHH0Kd98ImLBPcu5QWsmgbV6m0ku4UNw5hDlOdBPBLFcJDMl6yVuRvL6m2Nhu+Y5I56U
gVtvRqMVPHRGjtA152fiqUAOxdG1AZCCZYr6GxSDVUvsOqk2o1PkfAUa4C9LyHrBe4/3n2c6vNlU
8HMs3wpSbaJqzk5DYd8hb/z0ksm/EtdKEtGgeLP12q7va1aWWPyzTO5JsLfCZmbt8NSlp8q03b+E
9GviEohrZVlCAAztSi9bo27K7LO0ACy21riYEanDF5kFlr8lQhs8j2SpHfhXbGxr3d4qq480ZTcD
lCQrsgEr/oi4NnKyR7rXLDOLg+hr5Fm8i+dpjV/LzL15nVaYO4exW2RVzQlYiHeDINlgvM0QG2cB
JxMEvnWY2rLYOUDM/8DsJ14DgyYO/Jq9mgAK3dYgfIvVyFle8s+TeS8JbdgtszYAhtp4vB3KAJM+
zo6XFOfPzu+Vt/ULRe6Llyi+ixSjmM7M+tzr8p7Ir/jC9oF7gyO8rRnA2rYBaGwl+DcxpZ1ZrbAV
JGF/F257qAt14AEz7hPsJ1HspUT3xugwS2uHjarAmGRHIhSmNV7nuFt/t7XTREVvF08TNPqGWj15
ZzZIuo+7ZEao6tG4mE1g9+E8DpAMZdCMvwywHUVETN09x2r841ejcWcyJ7/rNd8l2tR4Sgzy1TRf
6bYbvPWRqmKNgGjadWuAu24wL0y/JkfRUE8uu60M3BRmhZ1FO+WH0INmMyQL65luW7tghcJJA1WT
PK4ehhlXWTGwFc12hgQiTi18NU7jBiRcBx/MdJODOXTZW2naQ3OaDGfS4UAo8Tmfp8AL7WD4rnqj
PtvkYZ+mak68U9H7Go3MHX6MpGmEdTCsAGSOfMZbC8s24KZD1K+2ZHVgjyJwFysDeSpC+ERHkFF0
CMBq9mvRJOepnI+TFOo01a63dRjZfEO7eHHGgQ07WSL25Kuce/a57GzZj16oq+SBwS/LdlZnnOHF
cjuNXPZXTE3gencGAdjdh8eWjbBYVLKXrUc+VaCep7QUbybfK2x6hX2IfIXGaWX7QhjROm591GN7
6+eW915OtxTzzjT9a1etBwKG9cGRkIoLqwz2HbytTcZx8SMpUkgbggtrpGn7LzkR/mOjkKWHMvtt
m2igYUWa6Puoa/POX7L50ZYBC6oM/v9pKaBqSAjx8g2FTRmm2TjgY8gIcshLMd0bI8zGGFfELXmD
b6PlWc9YjsQxIQgN36SXvnhdC0GdV2jltayIuXQWsQssXFV2NaDpkV53nw/T+uCYK90HeiOnWkIG
YAn0E7V96eVsZIA2QzS3li6szFJxbzW2OGMxCuCh27q/S9KF/CWWDI3f5v9h7syW40aybPsrbfmO
bADuABxtnfUQQEycB4mk9AKTKBLzPOPr74KyqisZ0hU739qsBsuUSMQAuB8/Z++1cfF9KBlWXCDJ
Lz7i/um3nSXCh5SSmCqhr8ZuR8LNfEDdNZVnqUGijW6IyCI5qWUe2kcFC1GSlZux4gStLRJHgow0
JB/uNg5qsPD2LPyxlJcj5FfkDujs0zH7KNtgBLsf3DLQ0gzcOE22N9lOKe6Ar4ieK6ADQ2AY1x8D
qjEP5WtxM4cJ31zuaH9GGP7n8/Rf4Ut582fF2f7jv/nn5xIZET6B7uQf//GhzPnPf68/8z9/5+1P
/GP/Ul59yV/a07/05mf4vf+8rv+l+/LmH7YFo/f5tn9p5ruXts+677+fV7j+zf/tH/7Hy/ff8mGu
Xv747bnsi279bWFcFr/984+O3/74TXBK+s+//vp//tn6+v/4DeFV+KWJOd79+cv+9RMvX9ruj99M
9butCylcIQySIGxFj2h8+f4n5u/UNoZ0DVMamGp0/gROehf98ZuUv2NfsQh8NBmkmWINymzL/vsf
Gb+bCGD5KV0pvLo0m//1yt58Nf/+qv6j6PObMi669o/flLk2H/59aHBMKSxBuBWvkQtJXZ40J9Bh
BOS4g3IZwzC5RvVi+msrbqGGK/Fo1NzfHBc6pSFkJY0ERa0qA4gVfQ7PR2+TR4oZ24D3ZaVXjYyD
1pslwms/Xgjg9hK0Ck9MAWOBhqJEuWekg9nCl+7wQsGCN1Gim1PjHiuk53eLKFzXZ1mTnR+oddQf
RYa67TXMwxtjMu1wE0Dn6zeFmYUzS29ofKsNvp0EDf5DEs3BRRcsXBbsMOiYpqoc/ehYGa6RFAu1
kQKqSkNUkw68pl0zFo8DSiiYZ9erpCuyuidtCdYq5FKzoos0Qe6fQ38aCJnAfmXV2tYMJ/RUTJar
6RAUiMda48Dfi/00EcM2myz9WKtwIarMEt3N5Oriq2U+NC5njHWmdpmoxi/c2KuwoSnHPrQ6g93O
IYYWXKFKzqvaRao13c6KEC0t6QCo8JNMNDdIn7Yten5jUp4+jQDDS/hF/M+2Dh0cjpECogmelB+R
i0/l5FWNuwGl+ATCaTcX+bFTbmXsNILAOrUcJlAQG82ePbM2tJd5mRnmTfkDomow3M1tbJdfw5qF
3sb1FY5ZccQj7qEwOlaAvlT6QS7UsL2MMj+PCBIA7Z1lR6sabiUIND7ep8Z+AAm5KbVPoRJUqOWZ
DrI6A+QNE/xSQ4KoUaUvLiJVTVAlqDpoYPRD+VKhfh85d3E0I70DYBJHe9Cvw2aVEmTYsn3V97sK
GpxvFwimAU/ZS7pdW996gCdlU5vn5Zwc81neSFbOAJe3kvG27GF94DAsY/vO1rNzZ0RwzCiZ3bLn
k4uxJJDkU5NqwkHiQrRnLbktqINhdj3oWbYzEG9OOUmzvfmxD6tznAFQrTNx12mf7dK5BNsc7dP6
uVHjtUX/Y3XvxXxrsdOCUGy26Ovv0I289pJD9NQ+SJLhZNtmPphTH2bG1pAkelWh3yJYo8iFS4YN
BfrPdjbFMZuuYpNhh6nuFKRarSc9K7gLRvTpDCouRie7cfHlfYxG4LOcn70syA42JEIrX/Dk6dXW
1DWUKnH9qakveyxBm3YK2ETS5gF+5cHUcIHPQX+dl5HHJnXhKPkhywHo4LG6DuNhz+EDMhKS3GLW
DwOE/WHDGU1u8xFBCsZ7H8nFziBvnjwyqru63QZNFG+GsvDtzDlaUXEgbvbSDCpktZNiN1JXo6x5
WOPLNDAOepURYdNNq7D8xqmmY4OHooS4jRkBoYm+Ap8hoLhjehXM0dEctMNkW68TgDaVj7uBO8TU
8qOOTsrLmivTHpEya517I/AmlG1/MeRnAJQZxJumD1j4PrUXsN2quo1nZKF9MJIkNeoHDYhC2GQv
dlN7CWkPq0G/y2bfnRmshFr6adYhacGERKk6Z1DmQKutzZF+Dg4RSGvwv1Dx8k3ZxDtMk/sCPkHR
Qzh35fWIxhImjM+ECY1KszFoDG36VRvh1Ol9Ytj3OfKYODA/WmmBObvZA1nY6Co8c4z8kFicFTXE
ooLUqXPRFDdTHl6hlbkUZXShQ5KZNNcvatODn3CMDCSAUh5MeiRRakMoE8NlzgSn6g3KiuyVPA5f
0zhaqO5gdCztCzVofmvFsK+aGryjLKMnZODnEhuHifrbLuCMReRfGFRs9Hzg0MC5SI5Qovh6UvvQ
4OOOvblWG8BJJNnp2xTj6kboUBRUaX1dGtBJkeItuTqBRnZzSeIE9zmtIM241HEti4bTspO+NKld
PVaCANo0CHcmiYBuKy4CPfksQQlD5j7mluXVcrnXQ6IvCBmxkVrgE1mlv2fzUHI7FbUnCX7KJGLk
ubkls+51QScF9wox4TRMh9kW1zAf4DKprbKmRyelQMtJ9Guj8QLE1lHonU+4YMuhEhoKEmWvddU+
0JyzzulvS4mbhuVoCiLfSqE9T/JFw+I1WGTlCOfb1NY+x1rfiW9orQy7lRABgRVPS72p0Lxoi/Y6
BZddPp3JxTkwproAaEQETtkcezhDOiSeUY92g4nGYgrmzybi7gTgBR6IGAct1gNq/G253MXVE/O/
6dmJADoCr2is3ejG55j7L8E+5X4b5OgzXKAz6syZSsIc1VTOKe2tmmXP6TjJeAF0mm8daIsnUDzV
o0n/oTiMTUBJTE/MvRVZMkIWLVu2FoSezTdGsM3DhOnjEWBtRoLnYFk301BLaDpCOZ/BbrWPzZxb
X2GxUqlSSs6xDzyquLCQjsEpJvEIgwOSMUS7RfdQMQzAiTjOS7PhSON+nImc45SQg9rfBGRJf3Vx
lVPPthbgqsLQySZEgAX9FjXuNqpDN0b8mUSEtRAvcyHX5OPtBMv5pYXW1nom570LyN2B7mVtz4cA
D5PVJYOgHJEzLPMXbO7jsyOQvlxho7G1zyX2KxNyCIKuWh8T6IeOVvX7SMms3tHcC9TBqUOkZBhr
kOnyX8I0pnYWT53d8W6pkMwNUXf4XeaJISdOmrSYfAdoTHmB5imJjymcxfZYdiQ+XhoFXYLCWlLj
NuubnioojTHr0ZADY4M7dwTuCSZDO6D2CI2LJVGxvR8n7I4bg8V2Rkrr6sHVgi7U9vMGgMt2CvG8
+2TfcWxvuxGOSklOnk0DJaV/pZSzPuxphfUsWgLiRcBx69o2gcKff+C7i10e3Bhp4kCoAQdbcrw2
wiV+7GJIkjH2JgPn+nYwjHK8GqcIOAWZPnbhdarr2r0zIEi/rnLZ2E+AcBAYCoraBQNR3w/bFp8Q
rfDB6Mqb1EIt5OWtFeuX1SRoPc9kSsCd5vz4VCcl9vE+rtsBwCEncN6VwzEGkLYN7DMu+xWBRu2I
7qKkxslQBVq+5bqcMaUJxOGgBcuEpsrtg8QzMK1AGcyXRPd5fvRxNwKafDUk85zrUelLeODLx/7u
CCXH40ImQO9NvdDOkJha/XXl9oIOmK0Bea+aqthVVQEOwR75VXRogtnehjLgibGVFofHLogpBOYi
cOp93Sor+pSBiV1B9FZkAPudetvHPgwDwCmD4oZ7dlkHKNpM/GcgIZxgttKQb5czaWqq7apzsczJ
o0S9PeJ0DkVDJprZPLpNNlwE9UjLz3QzzA6kzNIjwG5CTFPIp7ybhxavGB6o4byqSpRfxCHwXLZ6
F0+gL/D3HjVXp8OlpYtD19me5pAmVSo/N8Ua1Z2Eg575MNga18+KKfdFMgBNnioAWKOW0jjlwUx8
KCYB6uI+kAO2mn7NFYDXSL4U4VEUML1Ww5+NgSZ6LmUv/yYXBTaoyekQgavRdLwxalTly0VgFWnp
FX2eewcBHRSykXNunDDPU6jmMcrQA5bbAD+ggSE2jlyfW6dcCwb7u3izdhCwZ0v5Lcca+LUXEwro
uu9tWhLYKi5it69ewCoL+qE2dwvhqEOAkyjEjmOY98RTya2RR9iQ9CTS71NL8C0BM8oPPeZc4TeC
OmkJx/FRYozHBtdhjDDapPTXXudXBkgIxukVQ7GuRiM+g8LVnmcDNd/WLoIi2+dlHtOChhlyO4O7
ipnclgBHnIeQOwR5puy/dXE/WFdIyPvbdGiE8M0wo6pSdug+S3J48dXgsb+eZ4TxXtSP5kPC4hxs
ssRhd8awSn4OH7B971Ry5Yp0ZeyZo8VIvkCj9KwK2oXbYG3v7POVc0m0WCAoR3BeH6OasAsvn/Lu
CeE/rSIKJdZbUgJsTv1KvILIEd9ITiNiAbOF+GyOwkq2HazU3mdpHuQGlicatFg3ZO5ntiIVeaxA
rIhqMFEwWlZKub6UNkgRt3MoEqwa5j2dL+cOgMNkQOlI2+epLcA1O2PP19dhWuxA9GD59oVtsiUR
9ck8wyTcwQP7gF0+y+4EUK8cL0YWNJuydgGcRs6C96x1CMfY1HOCacnMQRv4bTHRgW9AZKE3FzOs
iqLELlCrdNzNqM5jstnAuPujKOvbCG47CaJ9En2u7cb9ZmhVybOAOCYAyqOa0UvCaGg2An1CAjwp
mu4yXRa3nJ/7L0xNyF0nVWGOt/2E54QooQYgdhQF5bHEzAnLJDBF6NPMIo7NUqvVEuo+sutWtIvc
LvpK8jEKsps26IaK66q0rd5rbaERS5g3pFu4LpLOP6eWf6ufcxk/N9jCX7vTbs2bBs919VLcd83L
S3f5pTr9m/8H+zo2g9j/f1/HfynyL03617bO+gN/tnUM63caNO5qaXGZOwNo+FdbR/2uO+RjuVLq
ruGwU/y7rWM5vzvENArXxM7rSv7vf9o6lvydX2e6Lh0i/seQxt9p66xT/H83dViqlODKXMmUji15
Vt8O4ssCiVwSLzR1gALhRnfhwHdVzRQAnPtfPpN/dpT+2kFa1VMnlwITI7mKbhhCqJP+ESbjgE4z
m7EpODdxOXMXz216MdEDvYj0sNqPOAU/4lFR+yoGYfTry6+tuB+u79DDQqysXEZ2J5oDkAhzkIdL
58UyDaMbw4zU1pxUDKNKDGgPYNjZyUaEY385J0bzEho2+MQIUOO9IwbnOUyc4IYuHDOTBrAeBTZ0
BXezoPutd0Gq5fhtFmJU946RjK/1WDsJkSSYtFki+FgbaPMRDMySxkLU1AUFfckul5uJw6nb6Qy4
nbBdvUbWhP068/A4DJb5UWdicOkOLNqAYrLo468/FOO7cvP0W3HouoPdXL8Ve/3U/iJMmys9aOwZ
iMQYu6uOm77fl2Jg9LWZKytnX0hs+cjZy/iStTYSR0cZ+J2rsoLZaS+i/gZl0YRqFpHhrUVZaPtY
yqrn1pgqB6YPrBbPKhLl4O8MmV9TyYpnGnSWsWfn6j7gMBgJxUmy7KvVoxPYaQMj4YPqqvJp6tU6
8bKD+Y4ZCPywRkWA/yYbE5TvqqZ7TnoiIdoUVPKWrMN5vDLmProaOE6ZZ62ssIdQYCTpjninvD1y
fIDtrZE8tWxytyKIbLJNuM4piVAYrhoZNZjr4snx3LTovujMhbACrey/Y9ubjn3JmdDR/LYV6nNg
sO4fSpgm1ZZ1HDwBtm/HIQTAhb8O3qS7ty0ZhjeClDiT+klFXxjUmmtutGlN+9GZ8sGzG4eqv0Vj
UW/JkhJQ8Vo0Ar6OaZKNqGFgiAgipqSnVYe+AT4VQ1hiZN0eHwoxPQBMljEVFwOnSee8JUi4JhGZ
CXRsu8RjgtMqDOaW3NO+ZAjsgOKaXPOZN2xb53MAB81z2JVjJqhM+i6DUHOD3RIzDN+tKPRsl3FX
5KA66KMeAeNlmR8MaWtuu4qssWvSP7Cileh3O7xrYybY4Yzm2iRzrvRF5ozkw1htYUOYHtrgaw/O
nzzLDnK0x5c0L5uEXL3aX0YG7L6TugLgY5Gr0Xex5lRbFBLjTkuDKd7pM0jLd5RNP1uQFMuu4TB8
puV+IrZpE6SSg864KCwdd29HHM5au6UVZJiUxv3YrZG3UCYGHVyhyvrgHS3oW/3997WXcCYJ3cG1
pe2sG8NfH73O0EKEsdkAATcstl1TynOSWOMzUwKCLQ03eUchavxkBXQtRGymsk12D+tEFwXxzODQ
I3tvLBC2dJLMnmYqmnNEPOpLX0/NITAXDC4W6F1wK/oRmLz4SqgfBvlpplGZJ0G2WywNPqCWMFd7
ZzFad4C3a5HUUSC6lk6+MfOGE3kSyBJ3gnPD/E4LGC9Bqd73HEq2o55iXA+nmDZsOEWHYsgdTqeT
aXiik8uORL5uj6VGf2fHWneEt6+H/Vq3LGkxpnOAL7z9gsA5FEzdeh2fl6RVNiRjSKOcgPR31F4/
WYQtagTSNQikksqyThZhLMcWgKpZ9yKAkuROJdgdWc4gk+eydV40WjBoHhKLsCa9iagHlzlmuyYN
FlW7Actz9tNmHp+QiQhjByeh1ukTS44NGg0dH0YiJ/hff1k/3rx0ppkHOabgk6EQefvZKMuxnCFY
X/KwVF8NUbb7YAryXewU0X28aHL/6+t913X/+8twdF1ayrRN3bRMXfHMnDytmpMydNVM3Ru0TD7U
RD3ZYG5sxEmMUYRv12MR7XNmPNezKMWXAnxsDDYZzcuvX8jbm4LahepFF0zYKWZ0THsnT220WJVR
GYAHJMkQtxmhzht9SOcPv77Kd/fAX9/uehmEruuwz1boTU7uPWEb7IzEG3haObl3c51n9Lfq3L6L
+2x+nrJEHcggXUiK0bk35jYJhQeKDsMZZUxKzqpdpzkRpXp058RVdvfrl/d26Vw/BKaN1I4SY4ai
nDpZSSrm+60MeHXNmAfH2lLQDUD27ZGdfAzBdW2VHAwShdLoXKeZcP/3r86pkuhxG1A8GUdv7z3g
Ri39TOyVztIRyQrZg1lNGhPQAhKp9RfcvJdMD8fcN7A9bhvEMp9//QrWL/ntt7PW5KbOvc/KTY/8
7StQjh5R5XETkHQHjKOrAmZdpAJPNyU0mg3w9vhgzu2w/fVlv1sz3l7X0qVN9W+xTNIFPLn5RF0i
W6vGypOJKOFPIOj8mIU1tdEAEfCSYs3Zam1pXMN9T2gQTtE47WIrTjNa8NlS7Wzdiib/169Kfl8I
T16WYayjZt02bFdXJy+rL3swJq5do0kZb/A6qFuSb2DhwGXuN5Rkje+AX0WU1g1s6ldWD0IrzX0r
0fYKZDghtQlweRI/kHuFHB103IW0gDeCLGeyQrPOfs7NsqOpHhE74uP2FnAQUiN6wgLsJtuspaSC
0Jvt+SzQaYTuYxISOuOwjAQIRVQkqGxjh6XVIqKFUqh/tYjseJIaMYfErkTxstWtiiynvNWbYldM
1fysAayMtt2osL72Vk7HJu+GiU4redlNYdO/IGGu+iTrUb/WKqhdyC/tgfA8nLf6eTqoBXqBa4Bs
0GntXZuErEWbtjLMI71Htz1SR1XEt7vMn5iTVtb9SCJAsCZ+wi9pZGAC6JvnAfWWYw8FxVwumn0R
02U8m2cyIfKYiD+fkkq9qlrT4ClOdv1gGz3JJzXF/OSHJEi1G6urmxdUHg65i4jLFp+EgfiM9joV
VqgViw8sqfswWaJ8ykjCelGhqBeoLDmOeattkpfIoCw8sihLphXwwqzN3EzjV7byuEFb0hYfIPzk
086mxd8gmxUjbBY9SMNdQrI3A/nSmEnSzoyXXk3TV2VE0RUHpkF8cCM7fowdZ6YsxHd32WsGY5CG
/JsYJCmRDhQoTNy9XOtdTL5YSJFzTnqXbm2nLOiLkNeEcbXCubhhsagVIFm8vJFYjCtn5LTpIR+i
aUfcQMo0O+gRdE1ECe8X2ylij6BBGoFGgXMb0IE4FiD3lk0zkzC/GSnwv82kaT5IQCH6Zhit4EgH
yGAcM87AHdNqHhqvtjREWmbWJg8KwcEXEjRd0s/INPhkUrB8o74kv7A38uXVTp3wKYIuR9owVMnp
OGezJTaRVogPjZbWn6Cu6bdIJ9xbLSO/w2f0mpwhrQ2rTVrwwXumO7oTh0pk0eiRytbTaEQ5NI57
59lQVkbHDZMRD1opxZmVKjvYU8xyrKNp1zdbE5LQcB7KgXODRh6duW8BpUDqTsbE2XT1WFZ+QkjN
9QDODNCHFZccS9JpOiYKPhbmeU2sCWtKj88EEPjUj4e05y4FSNh5C5QTcDx2SdIVgdutZyEAJILY
iE2Ss+hwGt5QTfUrvKfoiyoJ3yRcbOmVN8epIjgYUzGZbQNNCj5OcNHbtA17dYZlnairGr7acZhN
RkpptCZtdmwCXwlHYmLrLLUN1dDKqumqny2kbmlEpPymFzqK4aaaaN93gRHQ+YXuQOwuieoJMMiq
XachllXpq9BAtv66lxbwx7hZNqnWhmJHSg76raUrzSeOc1CFFdaFq5RnkAmiDtbsYEJG6/ymS2z4
QWS0mz45BdzYoN5Rj4Spe1XyRSmfU5aOw53HvOJrjDt4bmXa+qFdDGJTJxJiZJOH5lMYK8QnNTwg
gJsISB/GFvC7DzCURgJ52smTXEltG0dTvXZMLdf5XJEnHTCnbvNv2ezUtxrxH6XXowa191qsuXzx
pNadN0sY5UDjKzqmdhPTvFcITHB4C/eTqQn1isoyeCKCckGwlfXr5zqtD6Bw2w/zvJi87qVSxdZg
dGwRGhoazq51lPbJsEL2YkwELjtfhJg8NND07OoEncwBqJN52YWyIh4CmZraWtgmvbEiX2gXV4Mk
eAsxjO9AaycShfIf7XLaj/eAo100IaThgBCYk564WtMCCxEuQ34Rx3guCHNbU3MSt9TPmRsvN8MU
Z/c4mQtIUJkIQCF1DbSpiSCn8kDrF45Bj4RqYoKLPh0gyBB57WQbV1WZiGlHjyA8GMt65xeUU98s
QwK3mtJJx40RoSEhLcCQl8YsKbrdLnd7PBCDpu0UNoOPYCSg8IZpu9xqo1m86ItIHvkN8rXVAmb6
yVQXnxQ2JqhHSxoz8EORXrDbMd/wZyVLX2d8wLgh0uH9jFkT3xmxay/ntmuZfi8I47tWJiBiDyAW
jSQdYvzdFNTzQ1JMoCg49E2PQ1ZO1RkirL4+yLaf061FXMbgqY5joQ/cLssOE8k8nNaBe4JVG8fl
lTUUKjWkF/oLLeEcm36IwpjMBAHKta90+9iPk8PAv6kDJiZ6mS39bkR6gjzKIrbCvO5ZaceLKLLb
mwxKC4gJA36ZB36vzb0pVKsCKwmtDwQ2ApGBC0GLwmvK1GVFMBo576sRIPt5oaCP4U7g/U6TA0Im
xbRBEWAyFfLmyFIT0cRVEMAp6wcg+5URsXgY5Iny+NjCz117uIXl2O/Qb9kPtTlrd0tpLCDngK9c
mlPLxhiZEbHwiej7fq8hBsrGUrtgBFXFB4IhwHO2zV0c2OwZ9RDmHqL7yxxk90sOWeMR1thNMzAU
osQ5I4iVCcmvS6kf62qL/qRtOBwCTeeHE3Bfam6cBeCXUoPRT4j6hapyCSkwEV/SKii2ZpfpaMgS
UjiKznznbPP2ULeW9ZagnNUtsqlcDuAnZb1BvrYecGb0msidrxaSQ/YaSXxYdnrMEwjL3zlg/1hG
W8KxHSVA4CF6dE4O/ETnqDFteS4ZraDrqmYJf6ufdoon/SPzl5ElNchuf/0Zf7chn1SrQtHptHST
YHt5ajin3dYAIrNbJBoxLFB30h6TVh/OZkYim6lhaydMI/G1qA/oRhd0o0A9eZFbNe94An/y9qXC
QYbGwbRdJJVvTxEaSbtZHDDebEsApW3e2Vt3hDk3SJJVnFWVg1bmPaqB+Mk9RqsBkDzYaab2p20v
MlmBLeI78kTWDt/Ie7SkZwwNekow0UUHNqwjblyjKRTsC3vqSIx3o/lL1JkBUXwso4W/wP0ttlNH
lEQNK8rygqzvL3GT2JkHtY6dXY4KDXNaGdonXbTsLQBsPyxzlfphRDh2v6TzllRvcemuPg+/YKSH
qg6dhO1ZBDmhsitWifmcy4zRtYnBHm4rYM0Wz5hNYlCmt3t8oC2NTp2YgRFYeLBFGhGId5pSPx73
LUeYuk1/F40t3Zm331HWaU5uNOmIuCQ3X3Uj4pwtWobc71xn/T0nN6XDadZRnKt1bHgnRyhQdqoj
ZKT34s4QHGRhYD/lBnrZvoQfJynNPLbChnjGZnzvPf7ksecpXCdQ3BLSdE8eQw75OkU7wg4etmHj
kAiNcWzqH2Qml/OBEfvjO0/g+gtP3qyixe8430cx30XLf+18iqHt25KS1GM6bnjLEsMpJARwl2oa
un7Ks43WqO4+Z6q6HetwOg5mo/29buj3xQ7Av+TYgp+Bx+DkXY9AszOrbgYQ/VF+CHkSL0Uj4MP0
RvGhz5xmbSl+7VvKHJm32iaKnfCj24X65Rr2eQb7CSdkIwuC6C31TofjOwjk7SdkI9sWuoHswhD0
sk5uu5JaLQYb5lmklGLn6coqJFOhwWlqWQ0oOivpCVZIkuU6MZHWbCZnPS8GfYWwhvpiZKBjUz5v
0l4qtjESKz43VVYBqqw1gAkWeH0gy/qcxKiisuw93/1POhX06taXzkBoVbWftOsAKlZECtuT564B
KqzHyb6acxaZvjK6b7pT38vYQrYTges80n/WgVzU4bd1OPI46ATLvrOzctEfbjr6lSyyiOUlHMnT
7xsxpWUUOCw816VCPxt0hv6HaaRXiICLGY1LNiGyYXDvDw46SqTXDfw/zxjj5AE7UU83URnDrVuU
+gIpVmeyQlFnK5KMGNFct4KoCZKeohyjY8do341UM9MKMrEBccmZJgiC0W9oVpNhG0SAzD0T6gG5
BpBEvtag84yzpXAJYoxRsR/IQEAqNxgaOoJhmIN7dPRDyZx2Dj8EVD1fWj2YhN+FvXhlnqN/GuQo
r5XbWZGXohkpPX1coz6iRWJol4EiOzoYud/weWETO7ehG3/M4okI2ygQzaeIUfO9MFJ0ZXkBAJ8h
VlzsM0x8HPq7jvRdqPm5di7KBNm4FfYW7G87BSQ4zelr3Ca1TcYhx8LNyPnS8qWQeYa3UrcvdKbi
nxVhLqRvz0m2bTCElRundXVccyGZ95t81AbY81mRBL41x91AGtOIALPIc+RFxOGtlt36sXcbI/R7
y8FUlncMb7yidbPP4NBDykrsP1vNtAZjr5w2fUXIhlku6we56+gkUJUuoiKDimtXsNbTKvAAQHbX
7kKDFOYsET2cZgjZrAGJk4+cRmSosFpWlzQtLBykpZZqm9GNSvedtf/H9dfmAcCiQZNb2Tg13j7s
S4jZyCZxyLPNyNi7FvC5EEixV7lqPtNIY3inYfeT60nUBZLerTT1P9t5f5n56kNTLrLJOy8I3eWK
26+O1xSS4Lqj+IL8yLRBe+ct/riNMuJy2eEEwx3bNk8apk5f8u+rbl2VBLjrTjFwp55A3/rrreXH
4oYV3VkfdGNVM5wCloy+JG5LrvzSGeUrNVdCuhOH1tBotKeeuLWNxTniyJYwbEWuJTe/vvzbCdu6
qNAGYFujQcuiwdn27Tepr7lcOn5Gxpud2vW9cIm6gQaf63r59OtL/eRLBI/qMiLgwGBSt59cSrVh
RoXMO3WW+T7qQzPYlDg4sMpybrOitH34+xdUzA15c8xh0KC8vSCVkA6V2EBRl8J4Q8KUHwI6IB9q
x54vantM3rme+WOVYKObMZmEMACh/jkpicpitlvOhQwpc2TBHpDH6GVUlqQlW9u+0Rrusk/Hfv5Q
2ZbWYjFwJQaFZAY779QACm0S/aqdm9n9FSmQtuZj4sVRgX67v0s6zUKAWM3UGnPpVroP+9t4r1//
k7sR7Sh3PoWa4+KifvuR4dVsjRm3qIf2cj5r+im9JmKXVkZt6c0GgzcJE8TTYNdJ8G2sXvN3Hocf
TxjUlBJ5h7WWWxzv3r6AkJZgX4BC9Jw2iLxGkc0+6XP12hFuRAcknDa2jt7g1zfKT551ClmTsyRi
Ecs8LZkrl0CQtnE7bzK5JxcmM2ciSpbLv38V5ERMIXnU1yru5K2VSGbMjKvgqFluG86qHhqI6k+L
ImK0n9ve1t9yUofZUmL1luyMuEpPvsGGI3ivt8HgTQ2GAFi9lR9glEVETCxXRT7jO1/YTxYQh9OZ
ZXK/mCZ3zdt3lVuVbo2NonlCIOS522nxYzl2uGUkNIR3rmX8pCJyoJ85TBgFO5B5slqxZDj0vPLR
o7v0mZ5/c161NdMK9v9jXHUYvg3NuaFRz2Sjq+dtEkfm1VDk8y7V7SCkWZs1+nsv6idPvTJsFjaK
LERJlvn2EyACg6ZPSgJXB9DuWsmiOqg5KR86o5oBUeijvVXwevRNRQDOJ27wYmOZGLZ+fXf9rH7l
dMCojWMfYhjn5NxXkNgexUNOtdjX0sFyLs2PbZqj9Z3D1iFAFA8mgxmJi1Yvp+kFW7k732TQIJ9p
0ZgI3FKoFe/M/37yOCsGwmDk1gM8d8jbz6YdWpU7ApH5qAVfChnOR4Gm80wfpmXrxpRrI4qFdz6J
Hw+mq1KEoR79Vc5rcr2J/lIsqExT2RRiOpfFgoEnCDPfkKTi0buvPYd9brskg34Bc7t9/vV38JN3
i+OVkkHQIeIVnDx74cR+k+DSpuZN9ZtItxizmdgwQk42B7Dt3VfqxfdgSuaPV1WOcAzeqVr38NN1
BeR9uPYwWVfI2VMk5vZmd0XNFld+S+0QbNq06xeYNi6jtYC+Q79N9HYxLmqz6B6dyUwoXisZFd68
slF3tICVRH3VZ9OG6cOY0G4GXoxoDMtyquRL1FmszQJeMvxX4ul2Sy2J0Zvpptj7aIxNPGlhO1+S
Adm+U0P8uNogT6Bg0ZGx8KyfHom0LFOE4tDb1frB2oOMzLYUjfh/grg8/vrL/OFS37uaKA1N10Gz
umpd/3obpUGSJ1GpEImb3Yel1qC4NJBUSNyx/u4NS4VCJbZ2LZhtqdOHJFY5QdojJ08mLrEPmiQ4
YvgoPF0zKn9qjWBFKLd3AlDR7tfv8ccFlZtVGauWyxKW5DW8fZPsDMIK8EHhA1rKmxqd6YcGf+5h
IeToJiuQ7hHCRCyKdMRVi9H11ojQafdd6BAwAIiX/EFWjl+/qB92Y5sXxViDxxfdAMK+t69Jh5Je
8q4XLwEJfBmp3j5HLi7eAXmZ37umb3ZKDi5omVcxscNoRp7sXNC8TIjb5uRNODHVLiZyIfI6p8pM
MpNH9YTavnzSJ2uVU1kTsbLEco3Ms8Hpj7S7sJCQX6q1kMUj9mPYF1Hz2Z1S9bXE00NWOjALhSV0
CYrtSGzaPXFhw3Wu2q7eYQWCdU3lR5wcuP8y4BSvS6KRSfmMjpIEh//H3nksx42laftWJmaPGniz
zURm0oukRFHkBiFTgjcHwIG7+nnAqp5mgtlEsP/4I2YxEd2LblXpJI79zGvkBkf3diYS06MDMzkZ
ERZsuNvutU66114igoIiiShgjqYR+T2i+SoOQrDajG06NeTucSqfGk0Dr6nnNTAk08nl7FxGTQDm
X+V8KRFIVy/rSELFCUVKq6SvZdNRPVVVvH9Tu4PI6GUJDkMehqKbjGtege5hyOZM0rt27nN3rAN/
CtkQvw3RWw8I03e/LLeccK7J8wSGlWNUAATrGvIfV09l7KmH0susAROjwtR17Q+8vfVnmnzwtzol
zPGOlQPdEqvLxW2bt9AcWKgAlLKjhH9aTjjOZSCBBahlC/NnLEy9hDom5FNaBuZvUAH65TTowDyV
Oq28nV16BaJBY1Zc05vTkosJnSB4NICmQN4YYfuZnixWrirJKwWqMcNtowOXIjcq9gsG+M6GpM+J
beLxoTccRjer+nNhhbV6gCPRVb7VYbu579ti+lpUhfrgNpF4otme9ZuJveBu6LeNxQZ0qAh82fTV
p9Ac+p8ubouYinn1+NxOAU49QlTYXEhhW7sIL2tlG9mpARWLRDVHp1xXsaPt+oJiDsjcCAvK2RxF
6mFxpoIbQs6mLdxsn4pKg/6VzMxURxk8gCco3EMNQUkM01u31X+beEQ026AuZo0dnkX8R8CcIJ6m
avWmKGYOl9fr5TVgutzb2MQ1OBzhLB9C3Cnm2l1e4sUnWmyadgDP0O82E4n7UhAVKjSOIHSMQ5T1
w4+KPrxxFemBt1elDaNajrVIrkrF7jCmic36W839dlvakVtus0jIa3BCxSPWd/oXCYKi3DXZAG9J
KnPhptdr797L9egLAosIHkFBDn5Ava9+NFPX65SFPPtbTpgGmxthQQDvgEIpzcY9BGvhCsvyUZIC
yz80yB/VGlUYEKKK/oAqRbWr60n8JK+R51ghGZDHckh4fhRJ7ydRNGTiBidytFXw4N20lsnEdE0L
vLvuHUSvIvr0LDF+Stm2IDAHS+4CY4Y1x4ncRLnwflmlLb5lE9WnTRsZJmgjXasukfDx/hyx5eYq
sKOO89wgseSX0hUS06IiovFv2pXiG9TBC791rU7dNyEo68uMuPOGrAbSca2UOtxobJr1ldfpLbCP
e9LRNWgXLrXIN2l0Q+eio8eswu42nQLT68J5KNDsminlY31J5xFTPccehnvOWHAvaHKfFyKN7/oi
TOXljMOyN6XU6kcqcIlceS1OPNPkqQhZ8OtQlDQWzzSRVlZAXEBLIU+MH+2sQIEzUPNUltH3j75L
c7lEB2FrgxxzvEXyEaOHm8U9mQ4kum7mw8L6UKpp7Ul+E75SVYNH41FYA6UKZu74+WsDZKxorINj
kD2d/Zpz85xpsAAjrFgvOFTNrZ658BzNajxkUSmewMRweMoMuzJ17olMujgbRtBdyI8kB8AOT1Wp
KA8l+7Femf03IFcSH5VQF7yxS2JLB+D414JvKTMlaPptRCPe1wPA9sSbbvIntR77k8So8VDK0d1S
vMUTLB7Ky6435UdzXn4EdXJagwQxGj2I4x8BGdHgzaT3QMdLOfRjgDqXGJ4MqzVvsClZE7h/k2LP
w5Hy0u3WWKjlNw8dvS3XocPWRZ1xE6p5/mMwp/QcEgG0JExuV7bEnDYcByqOSn5te+R3qNosu10p
j4yixhTldLzFAN7lFa7veTFe40AUYukVOGd9MLn3DYXhXe0GPH3v7/w3GQYfTF5LoKTrHvO7iBJL
8BA9sh4DiaNT+rHMHcQMJue7lSR/dknefxsi03p8f8y355oxicooK5g6uKdFs0vFsjnXm3JABzFN
KGjH1Tk2xUieoOa2csNZJxZU03Sed4u0zdGd+be8yhgDb1QikxbIlkJGHG+xoQuGjaxN+6nvPUde
OlHXPFFyyMKDmVjUnlHDi6+mIOBp57Yz76solI84eumfWyUErwVTZJKHzqq0B1vBUWAzxNYNtKXg
TqXthX+tOmTZTqR9WRBgV+qPqTBM6JjgQA8ZBcSHovKi74GKJo9fkCFf9l3hXU8xnpF73ezQzRnb
JL/FSxdlEBsOqeNXmpgOg+VlsY8tdOjuBMY+39HXi+JdrhjVD6shvqX30ZukaibYpVZJoInECu5c
215VIuvgGGH3m4o61th6M9WgOHqvDq87sFXirssj+nLjlMTl3oXkKrYCIuBaweDUUrDLbBJancVY
JiQ0tFvbMgS50JA95bmtXw05X6d0eDWlYG+Kla19YjzuDMq1pHhAG16wB6+W3jW8eAI1RgDjafDi
RzNQgMw5FWoB3Gw+G1tdeUa0Ezsb9q5J+Yq/HWbL4raCb2UpGueJNu403Qzc45uwMsobMEzN9xI/
l31UNppP6xOlyQRVPY1sGrKR/a3yVBTWIsXFEhC5wETJkzX1/pM/jvcN1S7ybNddlDAU0bt49pIU
CW2IH42IHlzSdjj3VLY9rWTYJ64VkNGcbXqugHeWjAFs2/tIMRzG8hIkkIQQV5Wc1EuQwIL/WUaH
oIzG3fv3in5qxcmxUWOYexGOu7hYZJlEsWLxhWivQmUSo20Hl6hRRijjmXqHvWYThPHe6TP9EZ1b
aI9eUKkbDRWL1o/iuBuvOJE8c2NCKQtZljz9WeFQnQEvScQj4Ln2s0X1bdrWjSkwZs2F+4m/03R2
lOTkrsOwSRyqKil/A98GeSKVrnVXrrS31cA5ZsN4GbqWaRss5fGV1nFwB1ywtK1ry/or9jwWIk8m
6qKVVni7MKiRojENZRt2YAqjDG47AFJUn4LBbq5q4dVn70/726R+/j0umm6k3Kq6JKHUWhV4ANzB
zxVVGhPF0nXa0BALV9J6yMTLx/JF7A0yMpeHqS5bkzW8UQ+nzn6Lz298JnEka3cjOOa70Slg1KPz
w0PaI6XyHSEIq/U1e+hRMJE5UmsDRWts5ozoPK4DCyY65oj3KrGFcyFMwm9y8kbD1skZhztqRsNj
nCkqildxP6BmiHpMDPohQuwjoHV6mYbpZG5xyCp/kfhqf6b64JCLq1ZxD/U2uXJGL7pNM5DeG1tp
m2Dvqio4+qQPxKM2VYAoUkcTxZamvv0bDbls2o8owXA09MRaa3e+lM6PggzwljRYeeOp5ZuwvI83
TNg66E7EFZ5ikaeVvg39f5aMw0JBAc4IJtTRHinL6feuYnmtP4BMzi+CIrR/JxkGt2mHouMdoUdj
7gN6h/JKCYb8ezHCYsY13qFO4fHr5c5p0Cz47DiJcHa8qHH9F0rm/yj9/wk15tWZm6Ugj7Qa70um
81iq8eXf+Fur0fsDXj4PDrx5KJWao/+D1K+rf7DqGmT+GWUCPYij+w+tRpc/ohfI6+h5XCZzYPQP
rUbjDxuPTmiP9BwgGtJn+oBWI7Hk8bF92XlgCq25GEfQZy9uZeq6qElHRCJxmsbVk95lOYj1ssTx
HLtQOJbBJ50EML9DSgSH5I2jV04lfWUw1BzpdMW0b2pEuZ0f6pi33iZ4EQXqXwSCaPkgFlS6jeVh
Y5nFI1p/IaYmDjU17WrEKVc5I5qCobYhQQqjL2kWIOVb5tLEddLIs7K8KpB6Vu9L1cms264sNedc
9Hr7GQ1gzjnM1VvQNs10HsvUfEQHU6Fum8Nd2I9hn39CeF64PrKuA7KGotDK/IfVThqexK1R9MFV
4KR1r/qRoQ3qAxSKLLgRLk3Pg4kAebE3Qm9sNpWF2ciWKdLQJVcj/KujPLDxmO9Q+yo42h7AWy8L
dqPdVnAbJP4tEMtgF8FZnlyEJbXCBrGiuEq4z23sbvYhzfeK+LLpw2ts07zr3Bjyz1zPU7evRdNf
qWCN9U2KtAGVReHGz207tfejzdO4GeNm0LZKh73yWCe2i1aeUpt7M0njCCa1q8GMJpyUaLCpWpdd
U6Xrv1WQDlAjjmsnBh9T445sScWgi0Dx6M8YLeOvaKr7IQF57tfQaxg2tO+yoS6vJjt3kKZD0j/A
KFoLf81+GslBCZT7PFOt0c8QHPxOLZF6bAkOGiSpeRVBtn0cYWc5gtYPtcPqglKiXuNLHbWXidJg
1azodfYQ4XR3XlVudj0IhT5ioOnGhVa08keIJBG6nUO27XIj+8ntrSHtnhf5sE3TxPvkpBZS1wEC
KLwlmrQuVVwnnjNUy3EcSIYAa/Uc006/7gf3d4jAIoxYZfZaByCYRQdLcWSDN67efM67F59mCooH
QI/Y0YnUKJgbdijS/0OHUvqE6sQGXXZJNyux8EuVsP0y2okpelVhE467SWB6tVHNVhEgk9P2DEIB
sMVMz9v7oS1nZ/LYLR9rWSNV1JDFWogX4UlkIKcXbFuzSzWQeXZxU8ZQVzfq4MoJz9Ku/lKIOP7l
6rEF1ht1pMc+inEdbCtj/ILKH4KPUR2g5t4LZNnOQEQh0dMEdfjL86LoAb0BNNP1YNBLQoxIoiyH
F9pvASTERQO4RvpZ8Qz0Z6pGuRO0qp1dMqABtHEbO8OSkFrqU99B5N94SckCkAlrl3mb4GxfhEr8
Kyj1drwidu51tKMN+05LUrCPtD7qbWcnwSGKE0yzcY80viGnMwYbAHMKjuWKSD5lGdXFjdXm1u88
UqiRUBdUug0yyQOiNk7XX4XESl/iLCnva0kflcCl0c/TwguAO3Zm84hMvtZeOUKOZ11pkmBpReBd
x3mGzwIuh8lAi1rW6s4UKagxM7fVT4iaUxRNXnhL+thX8kIX5oAqjlSaX1Wv9H+W5NjZedGmXnhr
YX+RotyhjsEORKcmfhhj0zSQ/5zgqXSqiTnqprCYfXprZJINglI3zM1hT+RV2VuJh+xDO0BDxzO0
cOQGWY8634lOSx80W8HWos1l/jh4Rqdta8TXfiKFWdy6fQZ7DNBpGO5AXRuY3sqIxoNCo+I5RMOr
wVw5q744bRdR30dhDD2MQI9+6xgdoBCRE0RgsQj/r3U7RJyEMQRXRUhJfF9Z2oQbrR000a4ZA9Xd
t3YaNRvEKsAwYtnIGtn24D4YuoL6WZiNebO3tC6/mc+qt4+sTj8LhkQ3N5h2J7eichBjMCAj3AWZ
kgPoRnP9VrTA9NHMQPhTNT1vpstMMzdDBWp33kRIK20tFqz1O8NDu0joqE366Jlk33OVWj9sYW41
n7I8kVwVuXgZOz3xGV39yhp8IxTNnT1p9HIwLLdr0kVL86iF02za4GahXFRmSbjJMZ5+OkHoPpS6
bP+ccne6xoqtz7eNF6bPTdKZyAeXNurDTDi/3e6VCTXSPEw/N1TepF/rZlX708zNpCdbjZ97Cabp
0FsKcKCE0Lb2E5V+5VapO+SzkbqA2W6Ubp74aeQVX1k1qH9WWAa/3C6xBtZ06sJtbXCVbh1+5UMp
0FWQsctTkw8TTWtaYEl0qJpUvQ8nsO07sDh1gfSDKc/HHiM539bH7n7y6DltBno69KDqLkRMXoaf
nLHGJnnMcwRGYX02s7BvOX0ym95TfRfJmprbqZ9+obHSX8ROgpeqHBtt2GrD2EqqDHl7pyg2FC5e
VOebKAbjSbOBOODy6zUolfUuEsDu5JmPsMu1e0UtCMH1Jma7Oh02JL1WyAjEBbUEX8Wu3d5Hip0J
ynMKhRbguup3sBAIEzRmX8iNW+S4E48OT8wEfKK5GkN4mWD6zfFWSfk5CIO6Ospfod58RRpYv5v4
PxT0gFqVqoERU+gJgzK9sDqp86rV3bSLo9hQdl6dBlT68wZCWMN7W+3LkGaYr3ma5B+k+fxtcjv4
xZVtKth9erQt+txl1yB72Y8+viDu7y6cGeORIByCYixbJLmURv7k7wiyHRm2/hTCqr2toAwbEIQq
nfMVTdpFDiZUbN0KZwNUp634sze1iJxaZVO78JrhS/m4jzSXAcp+xiZsPITQojHjvJE4pT8mdDVu
BKAoshv0ufD/MFlFv0qK9k7DDWG8yFMNu96sQUB5hMtrbkp3RPMBaDcWD3DuIUBEYZB+0ww0UXxF
s8RVJkeerwAmPMDNFuoZtE3PebRKOXXEGo3xMPOspgOFOtBlRatA3kIdss6gucKm3pmkW+NMz8RR
IMXLt91Icyyms7Ko4AvbHJqGPlRvfbHjqYSpiJtVtR2SyLtNPCPudoSNsXk1K24PO/AjZORWrWBq
0NuEvtjydvoPrGoLjQgicL83aRg+0+VBvzW1nMbhNc9apOndRrnPtBJGaeRSradIMsYzjQtiF2C5
Tt7h/VOHFxMAZOccsTu7u6ondz5KI039iscguYKYh3agjDtL3ZZArxXqhp1234+jcW/jvfvcO1gA
wI1tkoMlZY7sWu5mDRKgJbs1H5Ji3IJqNuJ8r2sWVh9qmfbKDQ9pJC5FjiLWvvpLlXGif1bTnApt
706Tcy65aVq0+S45pbL42nX97GKTZCogP8vGWuyrWueD8mNQ2ym9LvVMiC+DGhB6IqPjFr+GF3VK
y8hL4wmtjlZ/epW53P6Vdr5W3lpUC3TT1GbsDiBR9ONnnv5xMgoEXbGrpA79nD++xvsi9r3SyX++
P8qyeTEPQ9diLq6DY2a4RfPCQ+GyIdpL/coc6M/CZBs+aw5qMrT31cSg4Y3xsA3ZMtlCbPY+qXUv
fIQJ6y8vP+T/ctb/BEBNy5Ai4jtadGX6q/yP//qPL98Rq43inHLqP80G/uff/1uaztD+ADFANmqy
Wog3/E8Wq81/ArASmMQMvXJfZbGG8wfVVhqEMKN18tu5Rfh3Fjv/EXw+wJhzYw/Elv2RLHZZdJvR
f1ROkH0BTApsfFlahLw3lYqVlXdh/jsxHwZOUw1lGiElZMexW6KiXkaIgKCOHeHHUgBteDVzJ87N
Es/z5hcsastRgJ8QaqnlnUC2kVbzZnZ6Ld3E76/Hc2g4uJ3cxfI5By3WEqx7yq//XzsZSjb/WSop
Hmku/ktlxv+FeosGO/Ff7/FN/R2vptcbe/7n/9rTCjYalGnZhPCPUDMBzPGP0oziGH9Qs0FZihdw
hpjOf/R3bcaiNONZ9OQ5Dx59SJvq+t+7GqsxxBhR46HOOgObiCE+sq2PWwK0AijZ8hNmIgSQLBqf
x5cxXjmqKENKF7Sjqm6fakJ1LiQo7fIiUdROrlSK3w7HCYXZxzfPVHtnefdXycABQfBcTeFvPyOi
NZrPthhF+0uxWyTBVs7M/Pf9s/A5f56JRA00RmdGqVpLhRpYZWk9ZmLYCILI+xbptS8itpPDq/U+
cTKPRwGWAAAWvPLMJKEyj/DI8SR200T5W5LOu7rS+WNbdVuuqnaluXFcRft7FMifgL9pcfDoH49S
Bk0VuEYOzLNIaJXiLrKpiwG+ERgfP049ZYUP/ParKDJA/uT+BBMKZf14PGAJXLsDBley9sx97KLd
E2UUKj46d5aKnQywbyqOb/vfmnTjpEb1EVOCSH/E6QfDD5jY/vujvJ07RkG+Culrng8ICMffUotM
jVo0dIFCmRFhsDcQDqa1ZckNwm4lwhuij768P+bxXp/XCxYnrxLSUPOBXSI/vcIgtZxVcMm+9AuK
EZbfNbS7VenaK593YiiuGMIl1JsptC63BjUelYpmylBZB0sPvOe+wnUEzYM8W+nBnJhJlJVMqsk8
haRMi11hIZLuYl1Wg15qknMZJ/YZ2kPtlVka3qe+Lp0P3RgvswjeHS7wzD9Fx23+Pa96uCkcUoTm
R7Hp6dkYehpdNUo83VRxvabpdmK/zxgBQkU2I1fHYiQt78DgQoFETcOhulrWlAadNNh+eFccjTL3
TV99T0B5YIxLi1EyAccusNQYuTxdGZ8pqIqVyTtuwv41eTBuQKzTBLCQNjgerJucCggen2RN5Sec
AEN8LUfxdXQ1hG6zQnuuXfnt49/3esjFg5JPRlsSklMCbZxpF+S9fWPXmbWhCBb+vw21jMgqKzHU
1tDExi7jZDvAygbh2+AZOBh/vv9Rp7YGXXMA+DMuCAXr43kkdY5qDFrx+kN6/TYtKxQJ3ML49G+M
whXI6SKw5iE5HiWg5CYiDzxq2eQIjQylvY+70v7wYwUkD+FhcGiA0DhUx6N4ca52FFvxcCnazL7D
QThqziN8sZqVzXdy0kyeRZQ7iNDNxXkaW6SG7I6boi7oeJ5hq1Vh0IDc/co4p24kqDE8vhiS0dBy
jz+o9sjZYoEym4KzB36qXpZeZHYe/M6rJvoCDKBqV0Y8dd2yF7hwPf5Grt3jEROUhevYBryLYrx9
QK/sicjqhy50Z/fxHTGj3/T5bST5WKyVbYEB6y0uC+CByBTls3JTprUrT/BCgmS+JgBEg0k0mMSX
p+r4e8CcIONoFfVGGDX2SgVeV9YUJbsKCPABcVYMiW3rEAQAkoHd9QpiNJTVJtWMVi7HRYrz1y+B
/KXPm9MCc7h4XYYmdCMNp2fkDaL0AqHnbg9u2vhSdvV1aGMuWDc4hdZpqaHJJ5HzGfEbYGparfXO
5aiIlRjo7d5C01wj84ITTlt1qStalHqQNk4LTDv07HuqUjibp1RscJtIfrRxvQYQfXthMx6woRmc
Q3lkyUsZu8qbQsHt2UcA+WWIL2wvAuWQo/Axek9lQo3io1vseMTFfT3qtAWlxvs6UFFGBilJt5Mh
i5WFfXsXMArLOseREHuW6woeyUTcj8YY0nmQnh0LCJY3/K34/y/pkfNJ/2e0P+8eRpm5aDBWCMWX
6NoemRJX6RilUl1kSdDHxR5Vb/sQ80mVTtgmx9jrua8wI20k9kUr5+jU4r1cqipSoJQcFq+ELen8
idLE2Tun3J70ZXleRXK6TqRC9R2q8FZNkzW86tqgi1u2qCcK+h5PPEG23fudcJVLPVDDrevmzTVq
D+A5ygm40MrHnjoZc6xJAZq/GWDJ8Z0xVG4ushrePPJz1rdWkTDPdK+jbVF4arWJCqV9fH+nvr11
Z2wDqvAkQLzB3mJ6JY2FwmqAyHRBgzWbQBTCyMGWKcWwFnSe2K5Q2MFNkBbPHPrFpOKIO6W9baL4
00tq8BiM7VEe+ngoPes9OeASoTNSp1xMYTGiOmPqY7VRnKo/4MNL6Tlx7lRB3xZcw/796TtxOCCC
Aehm0YAZL4HNZlvEWRRN1Sbr1AbDOiU/lEWuXqDG7O4qND2/QP5W0k0+9lH/8c3CiNQq2INzljxv
4ldBr5MO7pS2PJiT0nqfgZXnvyrdEudlbU8Ql1HrX3k4T+wVGDMkrozFIlIjORqQSMMmMuwJfLVA
QpdFCxCV5AhDl05ZudpOHEBazX8F2DOKe7Et3aoZGzOsCD+isru0pYBiYrTWRcxFddYGDsRc7AbX
mBEnVpOSA3UAnm3yzOWoNRyaqW0Z1ZA2HZwsjl0Es8rmwioNeTOYJTqyrod6SNytnfw3h+OlYAQk
DlIjd/rylsU7p6gEqiSbMHErIG+ARAgCuw8R6rnL51Goq7xsV4q++vEK9qFuNwM9QprZNqILdtjh
Bwe6Y1rDjL7ZKgxEORcPDqjMkEwWMVY+NVqNdhhg6cIO8LKW6b3XaA0O1FF69/4RPDVz3CsEhWAl
GW8xVGrGqAxVLfqpHpK+GyGV6blTdBQo3x/n5CcRdbM1qAhw2o/nLp6Syu1VWbH703EWWjQvkT7O
z8Ug10imp4aCOWOqSIBT31xKT7c90j5lnjOUCGku4wziV9P4FMG6XAm6T00eQRFHTYOlA6Tt+KNE
7sIw0atqU5tqvKsVItCoj8Tu/al7c65QuOKB4TFm8iAeLZYIWEU69kFEEUV1r1zoXBAFwaGArug2
ocA0d3LP8to8f3/UE7MIlmeu6zGmqy/z9FELMQ1u8HnqLRSbK/oZO2AUyV0gwunp/aFOTCMgWb6P
t2fWxFpE2AXOgAE+bPil291X1ymMXYGz6cpbc/J7Xg0y/4jX9z3cW7A2aBybQgb48iK/i6FmskVM
eIUddGq9KFMy1tzng1NwPBLKtyIvNYzc0P3DH9xG6aoxU3mny9lWxejLcy/EFXpT9sNweH8m3yYr
7BVLI/QBVkn7aVkwmgSe571gbJgdfKXQIn8oihRpplr+JPBrfbRQKUfElnfgydM+meizbeKO6KVB
ZmofGX16//5vOrW6rCssChTpNQKY4+kACY7xNOxb0MXRM2gjZSciu1spAZ4aBJV5bn7KZVQcF2cE
baopbiqrhPhS6xge9gkSro2Kh83KPTb/2qN4ngmGIUQBS/e4XpZll8BMC9UY2UbI2g/AIw0bGJKy
16zuDOjAuDLaqc9C74q95EDFQoHgeO7k0Ni44KD6TJM4uEy7UZxXXLL+x1doJieAxub5fMOLQOyy
NsaQCzNp8vqqlIggw2qOP75ETBvJFhcmC7WcubRAHcyLucYA80Q3GY42Ww3fxo8WrOg/zS1ZSB42
AeUL7vfVMXfxowGKyAFIYyO/zsdB96sAUeX3Z+xteWIeZm66koKfECbN7Qm5rtwpN4kM4isAE+Ye
CuWFYUzQtcv+tpPFVaWoAXvdCS4pg1/YXlWtPD9vwjx+hGZpqPWRnYIsWJysSagSbB4aeJPd6doO
3ElunCdhnqsYCPQ9dhc99KxzdFf0tbT2xDEgTaAXqCMT63LkjjemUkaW+iIWNsKCTbcR1HW/r+Ir
AzGP7UxoWRvwxEngLdKptxN40ZtcPLUSgF+OeDgXW4Tyfd8Y9d6hsLtyEt4+EtqcOVLWcqFgv2Fa
alg8DrXDstpRHG4z1ynPgfo453ifRytb6O0MMpSL/iP0P6Sglupk3JW2WlvIrZWIIyr+WGZYPatT
pD14jWH9ivq8D1a+bl6U47uLti3QBPSauL7gQB0vWpQKa8B7okSWKVd80xPWVyH76YeQDpI1WqH/
oFwyXFaRURJQ6M3z+4fm7XaF002cANfOJVhayurmhVDDrqfWomYgbTLb+YXf1jMKhshqeygkSHMt
6Hy7aeYRyWZpss2l0cUBaRCmjHVNlJtC0clmhZRnHJViZSXfvvcQfyi6chDgUXPvHE+rnrQw/jAD
3dSJUk9bt4jjbwJEo+nXVWDeAsHF/zt1cTXY4KeJScH703piz2KzQ7RLiIjSwFIQq54qJy0c7F0V
cFZ7lEvGFjdYLfoC6M5IVgY7cfFpJMy4MNF7YFqXKTvg2NTsW9zbkZ67pfKVfsHQLUWwpc40H0qS
9TlFfL0HoNk37R5+NphqpWnEQ0SgUa3k8Cdmnp4EpDOX6HsutC9mPmtaNBRw6kpFxHHtZPujtwn3
C3WAOzUG6XXjftVEGH34KWMS6K5TUgMwgC/V8bhq7gFRruaq4WhmJTpcgTEdvE6L1zykTq0teRlc
UANOHXfF8UB5gdwnyIcSqCRS292Iq8sOad3gso1N6awEj6cGQyyRusEMTKLYfTxYi15QhLJ1iZWe
rV5UWilv+gI7v84u+y/v79kTlx+6UQxjUXudN+7xUAO2w1NiIXGqJOb4OWm18cFtne6QFijOkhlX
v94f78SnUcEH9UKfbG5+Lz4tM5U4l2PJvV46LrrlZNV1HdJo599ZOSEnhpp5TQT/fBrbchH9x3Ze
hU0LGtUbzRoc6yAl6Fn41ucavdzCf//DTtypQM/4MG65F9ut44lMBgTFQ6kUGw31G6L8qMF8RQw9
Eb/b6L9aENLqAXKPvZLjnBqXOiRDGjPGZKkiKttey0C6MW5Pg3ozAHG90bH83NZFHD30pVleuV2k
rAR3p+aW/JeGOMGXQ7p4/LWd05kgeEO2Dc7tyCNxyqtUlAh8Nmsygyd2KCqp4AmQH8C9zTGOh5qM
Hp/snh0aNNAGMjnph9Hu3DNZB4Db4ICsiG2f+jR3lgTgLkMRcykJIHonFANUaBqtpn2uK5Pu56FV
3k8uPiTv75n5dlqEAURshjGzYkF7WYvDZ9pCb0P8TjYq7oo3Zp1MfmJa0f7fGIV319KRKCWUWpwD
Na/S3La4TUSSiZ2AcHEZKVG/UpI7OW2zKDwwDMrV9uKCbCIac/aISZTILGxJAbxl45mZ0HXzR2CT
YuWKPLUrKGDNeQxBBafueFeo6mTXMuY+Vtr2c9dOd3kp+o1NPAXjKxErC3VqNGLQGVlFoRpViuPR
AAsntlFxuOtRhBcFhoZ74OHOuToM1eXUo/jw4SXjRqYT76mztuaytZvCcewHQGmbvqsqmqnQIzsf
75NgLYo4sWoMMdfNKBWjrjzv0FdJGhIEWtTGnGNKWE7u5yAY0Bso3dnSKqg/v/9VJ2aRSaSFSXvc
g7yyGCzARwqtSrfY2F5kFT5tVVSXatMKNoFCNkzvwYw+fjvyYnvEuqivUtpabJMJHswQDXpBoTgO
tqkS+qZOt6uRlrIzAwzJh0Fbk6w+NacEJOQuBOkUChefaVdguGqbz6xkG3fnXKBttivwb0XKG1my
Nfn6k8MR8s4lcapcL9LEr5YwaqHQ5Ojkb5wmu0DFFp+Y3EBiDsWBlSDvxFMzW4tSDic2Id2c1/fV
SHlbuxkqwZBXh6k9TKOl3E524PnCasQOubHxwhFx8Pj+pjk5KOAkkmoI/BRGjgetc6+Ht4jHTdPz
VTH4jYd8tB8i6Px71RbGvocasjLmifQMF0uiamQZZ5zB8i5zscFKoDxtyJTgXkbFhVcN2eMYRMnP
MjfyZytXa99CAeBc74c1i9W3sfTcnAKwPmtmzyWN4y9WzdIZoMcXG+kM2p3U8YjKojr8rgSIpE2u
EuyaAKsfpWpWXr63z9FcJeWk0BWgoLBsdoy6h44eRcpNT/vtTglCxJTGUn59f0Hfft6MOIM2Ts49
dxwXkxu1uRLBMSnR6Y1z3P/iwrr1MFkJQcyb8d4yCmvjFCEiEQG9+DVEw9s7iNFnvBEwPmr5y9e9
cwoZx/QYcZKQ0TO02i7y27Ipi70ZDOVzK63w+/vf+/Z8UqZkI/FKkesTURwvpw15ljCV60AfUuOc
/35PK7M/YOnu7t8f6dTMAg+bXZNJhwiXjkfC/1mNNZOAV62qKMPCgcuGpkEZ9Vuvz6Bcx0Uw9X41
qFV6Rm1a+/P98U98KcE279VfmEx3sbLkDro3ZbySUGCdwh9G1TMIS5vW2tmdBfPt/eHenlLMiEgj
+NDZBGoZPTUJAupD2/CcwFL6xQPip32S+loaaLu2LcpDmI+IMfZOdUhQNl/Zxm8PC6NTSkfkGKkR
IPrHk91KDCUk/kwb4F7JpVbZKsTsQv/wkZxHQflWpfkzw9WPR2GPuoC3eyLEXvEukhFVM3dQzt+f
yJOfgrgupx58KwWF40Hgf9sKUDImsp+qW7DqwUgvXEUe5v1xTpw9ittIweho5KMouIiiUNG2ciiX
OMmhNuh7Aqi9p+XhOSC94cJ1W+XDISmgH3VudsziM2D8F98V6mMp5iVSlARyZOdmN5hK9rs8HMzb
9z/t1F4E/6n+VbCkEnI8VJ7EWLHGMMkcp2/O1USYW4oJuQ+/Ozuvmlq9ELT976w6qZ4iJ6pWjsLb
R3KOFMlXqOfDnVuuoJVhOl6rBN/BgO/0RlBRvMU51sHwRaRIarUd/stbMw7HeuXDT40MT4+WoUH1
216uaYmGGcyRrNxoU6k+sRCxjbglB3ErozBrwCam6T3gLmvtsjtx2ZDSA3FggSlGL5Xp2jhuRNiR
AIyawFyUX3iOi230TXNkuhK3Lr6RGgtvlUVDhreYaODNu4iQLh7B4dzAg6q6N7I0eeY7XeemgCzs
PjSKESbndNXHtSr44mTOI8/dOjBxFImBhMx//iriCrqoyD1zjH21byxfgwJ60Mou+di78dcofCGf
RyYAr+h4FFg+fUtsic9jXaPwajn1QbZiOLhWYfpRMUVbzC1AywCT271/bJZFzDdDLx7HghAA4rKB
ch09mdbD2wk1VGVXqpjMCbtRb2iiFhepodzi2D7sBc3eu0C2a8d3sZlefgbQQ6A6AJKJ2xc3U13G
gMQdGftuGMoLS9jjTg1lty/j7t9Z0tdDLZbUngxntPIu9qXnxbsWvRQft8dyZUkXV+38QdymNn5W
FGNRHli8TlZB1h+7dugjaIfT+r4y8ahG7svK/puz81iuW9e26Behijl0Se6gZEUruMOSZJk5JwBf
/8a+rSvbZdV9rXMaliiSILDCXHPYYK4rDpGaQ7kdpq8czf+yYn2O2tNeiBCP3t/ntWQrZxjdLswS
dBLZ1SwFfW5WcPzvdfO32ztVTdhvSCX/mBTr3caGM2cRus2b77xR8M3bw2w3vnU0u6nVF72afO+L
xfrHrdHN5zOgK4vWn9Pyt7U6rjMIhbR1YneYs6MxptgJob/94tb+WIqUz0NiCgpepB5UAD4/QBBY
NRzq3ooV9MOo3nSQtKVVx+6ix+TfT/Evl0IcFlLQPjGI+O/nS/WMPY0Vtp9xShS8Swfs3iWnVFKF
w/jFXf3xwpjqJhkGnnmaxSXy/nyppS4Q+4OLjrNCZSsz1XV3XQ4y3Jkqpx9k6eyLc+lv98a0Djun
R8WeOtHnC+IVA9S7bOwYG7jcvLFcbCsfi3m2hIOzkD/NX7TUfgsAmCxgRTCXCRKVkiExzufrlZWH
beKCE7WajO4CpxRwpCnmEZbwszuO3x6g2VLGmE3Zl5vtbl/c7t+eL1E3SfJJt4P73efLn4xSCHlz
K2ZpBsBiZytyvJE6tCEwQnA64/bfS+fP6/FQaTlz9pJwoN38fL2KwVGBSVEa01r34wxwQFxLkygg
D2/X1f6KDfTnp/fpcr9nNn0mgTKk2BRZdeUc8X1ed0ORz18s0r9dBc0OyTcBN1Xt3x7itqLl7zxT
xMqS6T3o9y2yFsv531pWrBQ2LfZG9q9Tb+f3wAUgdp0DcnFiLObrl9DADJ/mwVcwoD/v5VTpJZg/
Kf1O9a/PL6jU9ZJmMiyT3s9wnV2y+SCQJH0xAfHXq5xKM4Sc1Ct+n66ZOhucQCDKBJdg45B1wbwv
jOmrt//nt8wej24JGTRDmsh2P98LFfJUYQ0E5nZVUBhzg4HTzSyPMqVH/u91/ddLBXxH7PSnkY7f
QiGMOlwvG7gh+EEDTVNU3tCN/Eji2/rFavsjqsTWmao8IRcw4VN+9/muxu40XlsUVTJMc/auq6V5
cN1sgEWOv9AUdOI8o0wa/e/3553sMWFfUAQ5eSX8d0BJu3Rw1oXGSaiH8Unj63HWBa44I8pKv7jU
n2uDdj+ByGnegWqafXrU/xW7GnooVL8EWGxsujuEU/1rtL2vOv5/PkQUKEg2aNdwtGBH+PkiExDI
2WHOFB8PX31fOo25cd/Ky40S05WR9/VVq8WX5Ku/3RrX4/boSnHG/HbV1FMd401pkdjmqo/YKqs4
x6Dlf16L9BKR2SBvY/aKaODzvXU+cCtzzkG/LTpdDt3WT9Zel2PVHAfINPPZv5fGab39VzOKfYnL
oQchHGD+HNuyz5dzpSqqQRCKi2ApbppqwdUJL6+4cXrrwsxLzKuLLbWPTj6nr/++9N+eJ98c+SuT
6wxE//aBSz31QkhsgkrPkxC8reqywhw1+X9chdI12yGGt0z8/3aD5ULpLHWLxLfWdW/3XbU3B/Or
6u2fJyN5BNoTOocnmfrvSpc1a51h0E6ZpHpwDlk16NvWLeoEi2caVMzJh1+cJ39uWYiWaG//p1xN
NPfbdwYcELP6YS0T+G8+GNJSn6XFQhG1YzDnq1nyv3xvny7225vCVdERq7+VSeATYsyzSV/KF11w
JB+Z9yvS8svVn6Zm9+9X95eHyobsYUJxsmpA5vb51YWtofwwG8pkmuesi1fkBXZM0x9sS+GFU36s
HGBYX2xgf7tXauHU3k51BiLlzxftUj/NcaAokkYaZYrMFPsoHft62kClVNKXYTzjj7gdsmVA2Pvv
O/7LW8USldIVp+tJ0/Tb+e342zZNOD8lLfFXTD0pffC22T5qu1vf/32pv3x9J3jlSULLdJzxe15j
mH2GvG5ukpzpDeBFhpG0W6i/2M2+uMrv88vz4rezk69NgoDfj1dzdeNahz//fSt/PDXeFZ1FMl4a
tZRmf3tqkryNhmLZJW4lhtuaAnhiTON2yJXpPf37Un9sl3SwT5ILMFWUDTiBPq+OdmzHrK2bISk7
135IUWOlZ4XGTXpKunQ0QrDDwxZAM94owf0ot4Va+L//Atqmf9wv2xjySILj059CO+PzH0GvumI8
sxp2yoUFhX2ltmurvllrPWVV7DXOhNDdKxpdhxhbjVNZ437ZGLjBmrTr0gESH8665r1ubJW/FhX6
C+dsg7QmHnO/9fv5KVVV2ZZHX6yTwHi1FCmcucJIRRkV1dpW5c6ALw15KleQmOFVrbR4y8MclqP9
sErwUV3s5fl2+ve5HuyXwc+b+Zc5G/32pC3t2d/Gxh+bn0PlYP9nLaowd6XoCmDTpYk57/kCPPHc
8EsPk16/XBXIiXamKU72alTwzrGwxDbQrDA+j+iqBZz7tbKqBPRlHTxSYLEcANLrZPwMJ8auvlf8
oF1GHRNZZhsXwWplQE2RYtVJH6ZNeJEPLvk27dN2uzeV8JjZ7OYyTZOGxngVl1B7xu/Sscfyeuxc
YR9xzUspz3Evnfsy1GqxgU67IR31Y19sTH7joBnaDeUCTFoG4zjmk9gOcwMRPfIAulhQDk5tKT9u
wgHek1J9aiQdqGt1R8HRbH/WfetZxWHGneZpmEja16Qeu158QyPbpd/mItQInBdzKijxrBN/qoea
5NlcMoPxZKTQrb7vvR4da5g5gYInBiIKN3O3Lm+nkyVNkwhbLOGTmyp/+oFJXQ1FkRJPu9xPXUmx
NVrbEj4W+WwamkfsM2d55xVyrkhhMowT6VGWmC1jGWqNi37ycPLJvhdusA5ij3fBttZn4K2X/Ba6
e8+4jJ9TZrndNr8DlTXX2abKmFPbJ8AvlCfxqcXe3qBiBQ9jftTK3gBz4JenxW0w2Vn97nB+Q5Fv
hAiw/dPbWAL/LlfDXe47j1GHD0trJ6soRk9DbuBFuPqYZPK6R3OK1TLg1ZxkIaRSLs+HHD6UKaaV
V83Se4E+KFDf7ctsNXC2opJ1u3Ge1ou//WAXWy0jmhen0jfDEljUZMWET7MdWWU7ullcZbO9jFER
aCv9mMbWwmG/TL2JUQWhlGk8B44C0xbljtTjGmelGNRLn4e4Nm5W7+jvTjsu2b0dpnP7wPSirBM3
TAW+9o6t8cU15rRN1q5QxlUTZCmT+RTh9WMtUIwwzrtg+x9hV+dfdiCCxkfiusLad0FOoT5Gajfl
RsI0kZmJ46Bq+p1ROzhKvbSY0+b5vjEUCNbIrwyNLKQtRTsaF/ZoNX0Y69Sd6+3Q5sL169jIA7hE
kbYqegAXi2B+NIyxaV30TzcXdK4wY5xQ/uBvqozO2SMLaoMumkyBE2JUGrrdXlBVCjxUmWtP20vc
JgXKVCx/kCKDOg6y6tUdRtkXJz6iNu48ouwpYFxHpWEZYWhpoHFgg3WX9wZaO0a0wsrCcYlPaotp
OvdN0p35W9UZbj2ejXOd98thlMwJT/FKRuJ7SW97qXvZ2qXXLNgYFXmbn83s1iW6aDNkGs/GzgZr
fEeIvoqLZQt66wwDfLav72ntqmW5ayt7AE8ztaG/md/HtEOuRIQOqbQ89SGFf8UEoZQXAUKhydr1
mXa2aAvVYu6mSSGSTEKxleNNU2J1dRxwEilKVIRzV5URjv1b+DNoLHod+7lU3i94cziP49E5GT/8
Ak7OQ+PjCYDSD4ESYkNmWLufls2eHFk49XfxJot1vTC83k8fFNn58mjM3Vgf6jrzrAuCELSyhszF
mz83eB0Vi+rPxlTXh81NTdwctiEDnpDhFO7h73sdMm2A93hYXdNL6+nzNH44uQ9B4TbVjprTKK2I
9nOXX3v9ujEy3NuDI54te1L9O/dU2M+zB08ywv9bhAf+LBoPZl4tKp5lW9sHJNZGfTGpNnUTSN2L
E2O2bQ3P9mIFwgB/hDvqpXCrsL6zqqIeLk1O4PRmcAqpLtnv+mftUFV8zNpwSN99DWTztoRx59/O
g6HDZ/Q/Q7efOlGAxzP7VR2IXdUcrbJFKLobRJN+dAx5jjdIVTHYlFkhwzeWbMeaS00kLrejZ7Xt
zzB1So9Zw5HnsOv0OtofhbMSK0aiGy1WNWvEkLeVI932qanLqrxvlR70eY7WdqoQpKZ19Yg38Gy0
R2ebvMnfG+6YSfMoSfbwD9cY8Y6/1kBtxsdaOUOLE+xsOouIp1k41ps1SrmAmGtb6emEqYwVJiXW
KhmwbMy3C5f5jC4/KVHH3B7kFHuqHdoPf4HxXmPYOkwM6uaZNYevA9bF/aNfOE3BodSx0E/2vaH2
rLjqlO2iRjGXZm7ZSAM5HoIAm34mVc1wuIKpgp8C4pjFiYJOsp+fwKzLS4MWlIE7TxYLW6NZmTEw
CLq/ndmJGSZvVyAlMqrCCR5lRrP0Md1E8zNrIQdSsqyxy3aX3nw0BfW62GYt2rE/ZGPzPi0grxB1
LW0SNkYub712k8eM7yu9rHIbnC27z/AcmDR7o8leq5cJIc9drbryp4eLeXPsO2nf9tvm3TKLms3/
ORZesoBZX6YQJ++83YZ8uSdSCCi8527YHAaNvcYBV5x03hl+6mDt3IWje9STgZgEiW/zCBuAl6W0
OIN5aZjAt9PciPIe+4MY8R3eBO5Q1+W+9Nz0EuwVTstYyurXQnB+n/WzNTi7Pp+2Y1nOc7MbB7Pa
e4EysdY32uxA5oMpBRT43kDIlg7ANZq2M+IVoXgy0rhYDhvH24uN/rKOh5QzJnarlZdSqBpPohUl
6xzjzrxUZ1Ox+ipy1gBlGjEJsIO+kNuaFEpM8jzDwERFZdn6x6oZZ6ApzRaYiQH+I43M06XipbMq
dB7mkjrxiH81jEJpSTyVlyzHbV5bT5PdtWtkqXD67pR+9t3NZPorZ2j91hxx1+CJCGHs86JDgGP4
o8H30JXhFoXBRLCK+1DvXcLOltUtKIh2OljOVAIC65jLwft+tuT3iiH3IXEGH0Bj6U54UVcdS9Ob
wsbZpfi4dnHJz1yf3gPlcFV1awxjD1giMUrnJw7G9AtaRNVwiJQ+hByvXazXcHObi8zGFgP7Th5U
xCTObB8KoQcG2nVR/uh4NbDCtlrs7WLCvgr+I8Il1+1btHdNZcVkVM2+dGr+lxowMXhWBW0e2aWZ
PY5VWaZHJ0s3C3ZijsjTK4Owi0Oz7q+r2gP05eOhPEbhtHgzVt6TwThSqOFYd3qCV5WvqHkj4Zq5
w6ffGO5OL01/t/lT4943VVaa8eaJEpqq9PspwgdayqsTAYHp68wOs7jNNt9MOt5n/23QhnXssrKh
EGgD3OSHhEN06S+mjmymgdZo9mc2s0kXTr1vm1VcWwi4ujezq1QkAvbMaPDkkiV5NvBr7coPq91K
9FufeX7hZqjDW/8CmKzvHIKaPZzQPWyrj0rbcvvwsNB5buqe8wQ6U2EDpQjDcT/rzOBezKmNiZac
OoLgE9rnqRzdR8tVU3Depmj/sbtfszvtZy2YKtT2F3JNCS7XbSPIW3UfWonXOZmMMfEJcWDMZXGj
Bsv6MTlhflnUXeNEM7CKmc0wLIu4TVc2xk2bzvfRMtQP0VVpGAlM2s07/NtxS3CRNjTP1TisVMqq
aV7ab3yWSuO7KDn5vLQwxE1OXPuA87LTJ0ZnFRed6S5h3OE2qUEkdlWWZFke2Edelbvu9ZJvE0u1
De9WRkzKHYbZ+HxndInzY7GJwdtXyHOqaGV0yd+nc0qBWIu0yaMc3PCzs4mTCIoJznJPBXTahfaK
1hTYQnrQ1mrgdeNmWXMQxNP9U17aW9SDfyjiKVvYu+gJ+xXO44xFNseRGdcbKnFWndBEWs2zwZ9N
psIEOQvfl1eI9YBKSZbH1gnG/oJYhayt4rWUR4oM/B6jXNwpmcAiyoihlfyJxnrzYZk6+5n33fYT
L5j8dcuq+rJ1UQCiphD9DXDQ6qFNRS0TgwX1vNitMR0MKBgPYyUM9szG1Pbel15NUGCkoUhcAgr7
4JnSrM7supke0oLgW8fk+w0QlLm170bm6tSOqaM+ydPS4ywQnFrA0l2MrNLaCQqCwZYEda1t78ZW
Jb4YmgGmcI8u3xj3wh99+b1sw6A6mwFkd9G8Gv5O1yvnUDQVrT3v+rDJAJ0Ikb+UGXPtEUN/cGnK
RW1TAsc4tQ9sxd2VT8easV5bex2gh9CLHH1CWCCpCH8ZoyV/GbMIf02OS2a7lumg4sVYXFqzEIXb
GFFdXUSO2Vi71CU9R+9y8o6UZjO8btvGdEt2Aj9EcCDtd6b+yIHm0AQbMYvxe5D63RvQSGGf24yl
H+iZBkVMj3scsAGhJrxnWqXq49JN0V/k+WA+rl268rl0Ovvhtf32zdNO+hrOStwutrXchiLcqkNP
xINIc3aZJPax6zZ2RVkO+81ppmIXmhL+fL4U6go+Jw7ltbPJNx93UngbQs3vpT10Df4yre0lwEF8
6IdMyFC4yfTrZDjAe+kstfII+cN+2yCHgtVVqnvt2Tz0zl+C8soqLeMXs/zbt1WsYJjtYfJeMcwv
H3IX4wzGGOvpfPEyQiSQ3+zvCrXEeqwR3qpk2IrmlxwM8dZOsCTY35S6L7oZR5ip03V+XcKXpnfa
rO2HCdRFxZsKq2qnhFNTKZD1ciEaCY/TbtXwK4M69EPZfXa7cITfeHU+v+SzC4l15am9+8M8Xshm
gM4ctrzzCK0PDJ26EsSBdZ2fRnWdiSKi4aha0kXNl294lJPIlbKayapUfkoT8PG/Ma1GtvveKFzq
8yb2RvsV73iwHkPh+gc0H+aLN1euFzGGLzAVcPncLUYtfQpV5PCJZJQdQ3hf+mSlNN4D+k9ChbvN
loxtVFJ255rGr7PfLBL7nTXMCEZmZ54Pfsmzxv+ymb24WywIysvks8jS1XGu0yHIH6mD1g+btVAH
IvFbpsjuwwE+CSYMXgTNQN5VdeZ+rF1YX21TMWXn5B22swtBhFT7UTYBhJnl1M7BcT47Mwe/nvdS
huEDZ3pXJKtbtBelZ6zz2djV3o9utcWVBHIE4i7I86eMgHU59zNY0XmYKsm8Y8VcwWRLN41hkA07
INB+dRxMpy3jzOmdnwFgEmQ4bVpfOHrUj862wFAa3clr49RSAt47b+bQ0G3d9hDz9DNtVSUv2S3c
Zh9albVrnGDe4gGFAeFsn5Hcpdw8T0eF6pmyn/3gVnZ2X40M90bFTHUpygBwpolVKeNXXZTNBSN+
py2c6pW3B+MBi4HJmfnGn9WKjy8KMR6A3rwY013jGgc2G7hCr702WgPhDbuMsN2NRe0YZ+66cZu4
kQe4UDab78OOMJ13eprpd6N3picHCf0PehTqIquXEmlgXodPwbZ2P6kE1jfj0jdvpavts47bhEdi
2KS/kp4RNhno/FGhbWF6BtekDrjuolhRcA+3XWrYqxWZTjrwZNkzqINY7nRX4yRCsm8hjWD39Ieb
lSx1i/D0LU1UOsL9sarJvfK9cnyti8p5sn3h5Nh01PNbNRV+Fcma+mc8NRD52PZAzkXjMgWvabYR
JC95mF1qd5BjpHiIV+lSQeUwMrkAlMwIUgxzMROV+nXHKNcgwIOTd7wINy9egsJz+LutnjEQ1Bvd
wenLFLjjOkpSIEZJSf510Q2HtBHbVRqYuiZUc8FyDrnlZ/GUw1XeETWBpYeqWj4jzU9vrMXb1qgh
P9IxokuiNjqu3REW4Iotbu/5XZzZDOmfg30YX7Fgcx48YCbs3UK3t107B09uZpvqLIQi+NDPZfc+
I6u+YjKiU/vCK0LgaDhfPJOzNyAiOIEZ+C8G865eW46ANMfjki3W829la/hPi92TyqEcdh7zdeXo
2DrFpI83VrI+n2EdXNR4sXKEtXa3JHZrimcwUVjGkTOkJKSBg4/URNRy2eh2hkbm1MMa8Yl7b0Js
dbbLh60+2iUZcVxnVXXd2uQT1IHooh+g3kMy1ZgjHFIRmmfBVPkfWeO052jmiWJAmJln5hzIByrL
/pAgPU63WIIqy5PABZTJX+GwRTnMyl8VNJ/eN3Bl3n6eO2vveisRfTuXuoitcZxejGELbzzkdaje
W2xIospt6jGGw9Jd0Njs3IjmaXGPi8/cx/3cWvW+mFZirwDPKjua7ay5X0LhQ5PeelvHs2PKSwcE
MryZbi7uAqDyftT0c+Hv7WAx97zjXhO5Md4MsVi8IKFixJ1Bd2tK3NqdLmsm4rZjRYvqwRfbmJ9j
Ac/hCJcHOg57kTiGuSHXg5H1vp+MbsBkupuxyTgUy85Ts9bX01wP4U7LvLpQrRpdEjBX2fj3q+m6
2DxOtdbPaGrWy9geC59G0U5Xbv7spr1+HUJpQMEJnOpykbNlJuE2sbjrKm2eZlH1b2FTO1nsEaG8
02RQV6W/zXlCztx+mwFK1TcG9gtzdhf2FIET2cGNUVG6FOOLaauGsKNYnOWbA5rZS4I2GNRbpYUx
RW018xWIYOYtGITqZIaTXdmHtQh9xpqLMXz33GJsd8M46e1lSxfzPqCReFSrkfPh6HV57potfG+W
rs73gdm2j/iow/zpRDnGmy2aF6Pg1I0MMu7vWpRhThoSdntz9Filobds9U5MSxjs5JL2BTS0upwi
q3VMfZnVITGLJi2+95yJ8qIpLdwAbArYdVL0VSAjPG87wEdB2VWUOezmvpKYJeCkrlsRyTGXL7NT
EoZavtn6Ozh0BbSFdeDSMhj8KTG0klcEzwO5rKrVEDdU9IodE/kNchx6Qq9CrV6Qvdf6VFJQxjDc
BqUIgp0VIHeJt21QG3xRF6b0CnjMiIWSuuNQ6cc+7uhw/7KUD2ai5z0U1tENt/7HkC54n6b+Mtgx
NWbSGuXbC5Ue4XX9+eRYosYo1MZhnyEAtqNx7PMmbrV2b5Zyqy5XQ2zMbcwbqVCmPY/8So54yufj
3G97yyLGQH6T2aSWfTNSGGeg764cF8vgn6/dNxM6HFcotdHsNVVfJ/bawrttajQEkVRLT8Wtavxv
OOLZfjT33vITTZFcIoohRp8gZ237pBlFTsGqD7ObVWGGE1EoqYzDim52S1yJ12rsNmEwsnQs56pO
0+kudMje41l1rXnavuvXQjoL2zT9eX68IJqORGquD5Z2wuu+kbM8INEvb0BkmFbi4gtxO4e4OWK7
PWMA33qbRbvKzBciAWOyTLFfQkpGj01eZjrRZQYqrevaQl9VTnVCMnEMNvDAF1fuei0w1RS13uqL
YgzM49j3M/BdNBwPOatqRktUBzm1CqfL2IwLPqiCeYkskt1UkYh6bnZYMjvQCS7CPa3MtJyzKMAb
PI29JZWvTgs59pCTpZ5RU7WvO3/zfuXAdxf2rWxW8cQC8iO3rrWxrzQs2mRMrfUBZFgDn84s1IQf
hlP7NGEKwEl90yP7VrDqZIAEw9YIa6+RwlbfoFHlbkwzeANbvG7BFU2i8XuKuBiUF4cGD2ncNFU/
c6YRUGyDRjuXTsgtzYKzqTad+k3khaYo6YTVQ4oqod81vggVHDkZ3ISyJHLyLHsEIWdMmjqzqquz
1LaQSsyStkwEJ4hRUZ/IFVwyPb6GN6k7EgDpuGDNyt65D0eTvNpk8vGOlo9JCWMwFwKhBezfXAX0
pJQ/9zdLQcibwLCozpoqJ8ZYM7EOybrl65uVKqMm3tv6y7JqavPMmlPxMGrHvkX2C5fLndOQCqvR
juOuodt3pTuXAlieufP3/zQZonAN+w9rGeW1aNP5UaTdUIMAG8oP1644TvtV6rcNRt+1rdr8Y+iw
7SA5sNPrXrUeWxAgw8e1dnDXXak+HcGsWe/pwpbHrbLG6IvqJVlkO/7wW0FhHpwdLltLkNeMIWPf
gpta6e4455xrOmjTHamq7mM7c9UzkgXxo6UzwUEW5nKK6sUU5RX2pfSTsnlY73sV5Org2xoKQm/5
48do4NNCtO59CDwkjZhkNPhmWRtsJDXK6buQDZF1Pi/GVV2edhqZ5+lty/E5x9tsrhc0R5i4Re3r
iygtJtO7kq52PFozTX0rTUW8yyXba0sCfIqGlfMu8Fc2q5HBxLshaMvhYkp9S9JgalY3yfyaMiV+
14F1XAYHeywXVxWwVGarfvGETpsVoWYV95RTH80tp1haLWRbketQ9sg2T7lHDkGTunaT0gi3dNPd
Vid3gX3YWuqSbc9uST8I7yMvEN2vVDSOE7cyH0iFV7u7K2U4bTH98mLah06L0YslC/N2JAQxYg+l
1s1E+A9Hi5dC84nhjYVpeFhABNmZdPdF2vSAztjrGElaC1+dOczmfQRuWTpRYy5OE7NI1PO6lOIh
M8sRvpwax9e2SqnWrlj4V9Ei1/7Gwxn1feTkuabSbN5gHNxZNwPKlJSSXQNFnsLjmkAJM8enlMqf
cShttdw0hjk1F6k3ax0NfF7enrFA+n+lONlXS3rku2aaiOXtoAgL1D3AFGLUvPlbW1GbZVRzJKEV
YwWMk1Myv7GYgF1247yOcMUnWvzSqWyer7IIKsba8G4r+qe4/euMWKGzrO7NqGhM79qJrThWpWTF
BrB1f822oe4ctazTRR94HDmKiRf4hKsrX6mD+048oUQ+ePjggugGZ0bhwV9kT6upswn/uoy6HdYz
VhpT1tXPJdDUF1UBo41WqxIXDLp3H56/nditE41gAuJlACDorz5CgoYevpv5w1kzCX5zM64DIa3j
1248VAFs0JlaFdWvUz+BKjxzVq0zkWbh8G68UzuhLA7EVK1Q6dBgX6qxMb7XwqHxLzLtFvFW0OWn
jpzSjPdz6r8J/nHdXbXZ6k0iRH7hhgC2kGzAivJVGXqxM6zTfNgw4T+n4GNsUccSuidaapGS2ak4
ceO0sA/KnO0X0LTFIxLZ/MdCbfYFh08zP9Cnbh6HsnA/Rt3lEo5maFDzpzf31oP0u5JhMGzjzl1D
8x31eK8jKy0Z/Ie24VRnRlVvT63ORvfcysFVJTNqEBYyzs2/+B7lQPVwoE9crLUixEN5M+y8SuT9
bhoL5wIiek67SbbOR2o3VALMLkiTfNy8be8XGm1hsbiGIGPoxJRdZW7ZcM90BkQsWa9q3y2LXccN
7+4cbLJBL5khzI+q3+bbvtUEtSKdUhfOpBT2zm3BFca9UdvGhU7rMY0wI3JfhCXpCLVZYM17ANH6
zq+E2cehK4SC855bD0BhcAMwzJzYwO/wbelmk+pMdooDoixN++u6tfuazX1r7wXsYodTusSVWJu9
f2tM3prtNzE3P/ye6CguWorVUS0yl/PMgo46D9L9iXqe+kxbLZ0fjTPTMM6zg3uheWUrZenLanQK
2I5VSrVpzVz/GkF3D66Lc1gn+RzAga+EuzBWt+IIsc9gudSHtB788sJi+6DynA+zuXPCsXgAfaso
97ibKHYduiTGt3KLsnI/ezq21IKe2Kx09WgbZA5Rg4dFxo+POvFaS4NTLCQ9joWT5mPCv9dJ6PiY
597WpBWzb6F37lWBkBT0N3mf8ygfe60ZbJZlWHSxqNj74jW3ctyO227o95SEspspP3ly1JtnPgoj
X56YauHza5cUAYpqejkluRNMTpyJHimGkwbWGVTUoX5FJ8AG6fgtjS7LZrOtCLP4OFtr7EEZU2LA
0ASBK16JE0ls4Q0zmKDGtA/1jH8Tp4Gf7hxJEhE5lQr37TqL8tLFwNWLAmnIIspW3IjiuqWgegRe
6X707pA/tWwpOQ/BX846k5AoCdBAOXe6qpdL5RhdcUl05l1uveG3B3dt1yJ23QZRDZED1RrTXM0x
ARcjKMDojMWTu273sqqFGxnsIrttSLqeJDkBczCiw9RAB336vQqyXjFFqUHGUfinDUCrd7zoe8KU
fUNNvYrrXo0LI7P2+M1ctu5d1MItLuBZukcmrpd3b2Woy7DyZfhG6Z6e18ww5AmVOXj/x9l5LUWO
bd36iRQhb25l0kGSuKKAGwXl5L3X059P7Iu/EHnIqN47oruqMSuXm2uaMcb8Y/VZ9Guitvo7Jfv6
pJY60Am/RMXHUZIA762lXWbmRn2pnlrgHiDEqMGindRPIyWHXk1gRaBJjtDmUL8ZcYER7EKy5bwk
rVE7NP+mOWs8GBz91ixz1c7DRn2ygB69hak0PomVYXZ2JufjW44+teTGYS/c4U/MT21c8eENM/um
ql39lIyFaNnYamlpvgjuBOSYWuO0TEFJs9xBz2dit7lp7QjRF1INyMmT5iqN2rSlblTfNKlVv0FF
6u5UgQDVbsy++SmLQY4/QhBUuj5lzX3GBHHp/E65inBJdSdFfLUAs4JkNgKfCiq4fQnIgquflVve
wvCHoQ4anarjaVaWzvSR7qogYSLXZwElB0ywwV31OQdOJCsRIGZ0wqiflwC27MUmw49hg+llToep
69wk3UlFLimfkLdJfyVjXxfwDub0lKd4nt7UByVlLcq7mWvFPR2d6WVaPVejntFz1UhUZubDlPRm
nweG2rg5vpaJmLwREMDdjjJhfpSlSaTHrVANj2owxff07aVDiCwNVOF4PorSAa9BZTo12+LUt351
k6my8q3OifTvSDspqlOBvHqdwLm+BMWUPTR6gosNHjwGExb5ylOoTQWs+ylSbgTK3CHtWIPqLeyL
BYFIDJLYA9Jt7bYT80Sw+45uy+CguphyEsXER10H1BKHYH7tocrb3z1sj1edEJRe65HC/VRwEgIy
kNJM819zVMFeWUmnO3LYaHeRMWvETxkq1HbXydLdqAzjXUZvspJ0pRq/gaIj8Jja/tdIG5rMDpvl
5DaNGhW7uUzy54IiMIfYSsfIEUgGiLSkV0LLJtFE+mmmM/UxhFJAQ2iVdvFuMPBDmypUu5C2ESEJ
8VQUpnSnZj5goSYY27ug8YFVxAvU3lbVIZzAoHXCM/F4elI00tusdiycyroNbiHuIJLr01J3L0st
ed96gSVxyTQNIcik6EzXIJH2RCKxfBEDhDk8Q0zJxfZ1JN2Ak8x1B3YJySpiNJ1KdCwZk4NtBbCB
u5XfTR39W1yhomE13jrlY5djD5clAKX3LIRKSS/rcBJ3g0DJHbsdjG9mqfmPGp4L66QL3Q9Jmans
o9QZ0QNG0iaCc2EInyQ/0vwD0qvDKa9Qhtlw/DFmwPF4HwsNIDdV174K8NYV2l+ixqbzPExFfS2o
2BPbaIM2cdtUrWZb0Cf/JFtyf9/LZvujV1u13kmoc1zlKeV3vLXCpxSpam/k7gZMnlEHu0KBSU/+
NSq24lCB5hlVobxiqg1wBkMOQ2cCuPs70gcgLYI/otkkZvqfUg1T3RPqPn9bTAKRGXUOGh/gPewN
f8yQL6RG+lKZgwTjIVSCnFeJNsHOQF7iJq2hFwCJ0f2b2Uhp6DeTfAN/EM5F71p+EZS4QWp0mLWc
rHXpg8cnaQHiY1MJU3KTWAUPZlZlg8zxqRVaC1NnQttGLFLiJj25F9sx/jkUs/EaggEHhBkq4vdm
rgiEtBR1HXUMQdgEsgi5MOhEH1dc75XvnML4Gjj+z9FvaHat5CUenhHhkxuzKaP8mKfiLpZLMEzj
TGETIx1XoRebuOl2LxB92jElOgBG1iDvAeKEpoeiHbRvPReUtxwAHBZK4emN817chU3FlSDZb902
cqnc0iHdyl1/UIaXSual5PCpww85pxeQDfBJv+ob8F52bhXR0zBRIiMPNWhHmM8DJxxAZeh1gPlq
NKBKlQjeSKhc6LUkHti4GnxGMgqPiTUGgNcW0GGh0apq21d9hJH185caeuzzoDTFTS5Go7KL01Lc
5MLYqlsMapU4Rlu0tJCeO9KANAUih5D2hySn5ikt1UNwdKYNA1/pd6OlZdQYskhvnFqQSfDSoQWy
A5L5lLR7JeE+sQl+DXap1XSKHb15TIZITMmbkhI/wmIjY5CPiW7QGagGk0sqggwFb0XYen1ppMqG
DjSkseNOqZ+LWB5+Q78KdZS3qDK7cTtVD/BohfQacG90FWMtMscYlkiKujIfAohMFNgG/tYzeqPC
FRxvStfGPMRvaqgOv6nrMSoNaBPLJVeVmqdazUgC0+BwJgZA55ZKa25q9XeId6V2FWpF9A2gQdvi
ZPVlB0wmEsCJjFCQEqcuQV3tAtJozTVE4ebYAy7vHJMUF723ramMwhP11VF+BFUx/8DZ6sHAj4bq
N09tkEAH8Wqktoy9QPn+DTXv4XkMlLHbUoc3C9ciEgZX0QmoQBJTk9AOjFl4sZA+Q57L1K2bsEus
EARYaOJQF8VDQ+keMJUYiT8EIBG5O0eJ5nsAQizgUISjmas24IKobi8XQKW/vE7m1+xpiF4LjY5X
bYAuo7pnPbZFZd7NnTKIFChnpgn3utqCrh2Oc9/MpNxmLINLMaS7DwBKd9SEpKQij2kmT1FBacrt
iqJGcwfkH45lkk3khxsNk1NLCYG+CRhEAibWti1YFCFMKCsIHBtqtsg1JuVs+LuKfHKE/BFOrVOI
MmVCym65vkHvqwy8GMk0c0O2PuFtUmTKcSrQcVSaarpTOHndyxSqFCF4wGEcei+EFnpANEYiqyLm
gkBA3HB8h1FEy6CKs8m3kwnzTu2QJM8e9W8CaEAmBniuOZbetEROIA7nyGWiqtono5spvfornHNs
oBDRjsYWlIy8rBWD+7U7jPV9nVbpN8CISukRyY9PfRBm4V7A2aaeEZXKnRHIKGmNUsmJbPW8lagU
0t97wKF5q+LefEAW2AJwRJsk30utGQ7prMjtTW1G8mtYyIbmxvEo7mctKMpTbRX13TDlmghewwS1
XizufOYrSe2oYgcSDC9cgHKd6833PEyJbWPkPzHyADd9l2y4eoc5oG4EywwYrpKnggDgTehuMVNz
7yhxAq6xjIV2M1Tv74DaWr1diEV7xDRSGwY75D/Dvkh3k6pNowvIgZIg0J7qZYIh17gVILfqQJsW
8U8w5qayFQXyeg6pAYmnRNTjycW4CKYnDQohJwLj7a8skJsBJzoJntDS7e+msO55YUo9eAuraP4j
+VRLNkltJT8sHuna07lYVB+q2KyQmokNsKATbqbDiafArYYC9wbmAs4e4Xbyk7x8/laURjTYEhLw
T1RuycsMTTsdi2Kw3uBegeChSqxVZP7nGJiyIpi/0jibf0TEU8xKSsGxdZnRq04cxVq7lPC03hEj
I32N0HClRZA0IySgkp2j0hktPI6mtwCI5sWcATgRRTY/oFR3aIZJbm3RkMHWI4klhCCL4qD2zNIC
as3bQk8lM1DnwKEIW93Q70ycXEPUxWstyGkqEElDWmzxGZPvVYFVxokDbtTJJaYfkGP2E4hpfAt7
twVbGMmZ4IEC929b7FPo4NpLhGZR0T3I4MO/ldRrHjWaUb6pvI7XWZEq93GqqPldFQ8dkjpW1E87
2ezHhyZsGuRO51pB7qdMW387FUp835VKQ7ZpmCCqTOJMhhHfBXHUWTYT0yMyEnQvUgtCxLGp9NqV
W26NF7TRiH20hjrf5+ood5COB9W0yKdq2AdNaflyCIXnZxnNpeCgalag1RBLU/zDLABLbCGp9f6x
J64BxGX4/f0IVu63SjjAVkviQCOngPy6r4ZAyCZQL0AaWjH9MdSj/+jj3f9C/GlJrU7joGII8AE9
6DfKCxwQ0B0ZlKCXKhp5yOtWsrZVOiRUVmEFZbsRTOc98UlJX+NYboDMaxCCBmmuJKdJoT7aiSyn
KagSEiOu70ONwY80jFvy0XibGkyAq7gGcudGNLQ0KRh0PE8AapQneaqiH6MJmtdJUwMvF5ZjXTmV
aPq3eayCLSqGBCeXUmuYbAol0x+ETAa800Hbu20EqZ2dyvQ7KJemDoKpNMTiUY6M+hWo2SxsRmOq
tyHU4Nk1g8o/cKTU1EvqDM80FZT8TjJb857OisWLqVSasOkBEvzupGj80YeUm0iyxOpNMwvJfTMN
rNPAeXgrKa7Ted0cqn0N6ar3JHTeW4fPJT6qs1XuRiH2AcSQPP3VJFHwMpVB/Jq1k/ItI+j91VVj
FlGO5czZspIJkx2AyyaZpKHUYTfg4L+nKdUZKcl8crhZP1OQN8xyC9a+kh1ipKDgNaQOh8sMON/u
FFTSvKBujZs21oQRA55KGlnAOH6uyyR6tPzEuqWASO5l8P1ZWFJdY2GbugDJZYxUgoAJe/eGK0EA
IoO3tGnhyj5CsfJ/6CFJi01jVbHqTqAiLBBf7XRQZz1D+kJc3p1YrNLIU/uQBG0KtkPxpMw0TksE
qmFqunnfFE1QO35HUx0XBSf5uuln9VuQYNtshDQj2hMRrGzMusTJQbq5/jOgCnMdVVkru30tUjmP
TPgFNhJGY+9obRWkdj9PwjN8R3Z+nBBEN6NZelRGA72WCgSmzP7huNlDUshQcJLcumsTf9ZswvYQ
V8KXJK6JKAvfhkiZv/lR30lAw5eMM70Rujc1bpTKmQcyMs5M/wl/0TGcKL2RPbrN2FUBIC0Btj0p
hnSEOFbfmFYA9NiQMvz9QEV226ViNIzYfwr1cjNR9J3HZPA3QEbVYJdKjXUn5CEqF5ZF7f5K6Qfq
GhTGG9dvp6mBbIEHsJdj1RLspqXBcpvXAhFqSwHeI4TNYwiJcVHcyZMEQAD0WAOdxuc4USbpO68a
w6l0a3GUVMecoUY7o9h1b70yCIM3dLUUb6zQSrhpoaXjfwFFnQHSBUHsSiQHo19jQIrG62ZB6p2s
gIePuzYlgC+sSo4OqI9Z2XHoI/NWi5K0cpV+TiFsFaDtTpB/KG93MBZYjErJfklJLjWbKZz90Z1G
klebIMRddiVWsXZnTDseR0y9ioVNS0EiPyT791Fl4GFUNL4QgHz2uCYTV/h3mo90WY9ggNwX7YSi
TUUTgCPtENpn0LMq5cii0Y+VRgXaUeapBGRsljH6iKovgcHFnhGyy/F9K8U6TjM5VTB5AwBtN4VJ
9Kvwy+lbkUrxSQWfLi7QQbLI5GUNwtOi/GP6PSEhGV6yhuQR8cNijdJNa6TiK37g0DoELjmOaV+b
J6lUKmnrq+b8GgiDeEQ+pBevoJUpvwZNUpY0TQpQE+2OYE+KOJyplIr5CZqBIoHmV7qQgjvtDRzg
QNwoY4zFu5CWB4lTqCIb1oui9tg1NQXmqtMp9CZiY+0nIWiH7cB+P8y86+NOJcexj+uQSrjSk01C
a6y7BhrB21mAQ7nBZ+ARScWm6O25IbWxNaOqBn5hhUXwmHUWZScA9jLIqTwx7/SsABbLIxScqhRM
sd2zyt/BqvenJfwDlCOmMMMEoWhuYUz6P5OSXLLTKyNxhzqaKYARGqq8WCEKa3ZQhpMBUisliZHF
6Nx6i7zgz5S0G7qwchk+hmreEg+LVvUCf1xPSbfl6c9AqmrwEH5CcsmySMiDTs/LR6kAC4ClBYmh
aige21FDp3KXWzy9WpM+93j3CqiQgaStBh4HZxLEtJreqxGsBod6lP5DM2vjjpepUTaFH1Dx5ujW
ntgGNY5/XSqls1jnaSPHpHy8eGxJaGvmDEQyNLPTgkad3HCsxiP+TN7ou4Da9uSFKBRUSLxVwrHp
eUt3SVEoe5NMCVKsyMsT2BdjKZ0aaIG/al+cT3pkpq09ALHodmoxm9GVWUa5RHo+aI3rudXT8okI
QXgSLNKiFIFKEXS+HuPvtkMpvaT5TEZNwq+Pf1pB3As2gRgIRV+CMrUtKzDj3w0al1oUXKxcwzAo
JMlA2Qak4IH/RNM3sKU9HTYsiEsbpYTJYxfdRM/Yr9nOa4ElyNyIfSLdABtLVtHi+0h1TqVJsypg
P5SDVfmVRrG+3SVVtzWSYbwVhHRpYeAHbFfbuWnSSduvh1/TvZfhadsKGd9EOlZfd2yBwVq3gFYy
G+IVgVEKkLnbiWAEFbid5YkKhWXPmhpc1WMKKPjrwaU1z/t9dFkUqTnCNNfFFc9blUq8K8rHdpL2
MaK8LbWPjkpzDdfLS9tBQyPMnLZ5TqwtDwHA64ngHrSGZQeFim2kwOgmIEscMqjmhU939sPRSVBG
QkBCFXqlCVGNWMJOJSDNs4BkJ2y1AChFSi4waQq9cC+shcxG/61TsqyFQRtkLgbCr6q0fP0vXZlc
JM9JETO3Ex+Xw6slH0OS0TPRS4i1IgBe5BYDOOogCSLiTNiyXpKDu8G3I/Vf6e3z159oLU7xvw9k
cSxQNZXldSOWclDzgTp3jh3WzB9qZChA5KBMGXY0auMPHxfjgjjEucNoUBTQNbRhF+WP1RKAeSqS
hlo8lED5VgdqgtsrgcdtxXEPgs7aljn87ULRL7R9+DywqoM21pdzSG3bWq39pAuQRcoSMmAuDou4
6XScqKFdgZFQwG9XrVuZVXVvaWmw+XqRPx+yjyOvpmwW8B9B31BsRIEPwheJ6Kj8lqm13O/JSVFY
/3q8tVwFF13XkKPRRFS4EaxdPs9fp6yZtEKKVMwNnZHEQwC+lSe3LC5o7nw+OoxCh0CODawM/vRx
FIaOFKviLCuD1B60Bf5mZtKBwvzwYIC5vnBuzi0iituLJBhFQeSfPg5HQ1XfygROat3yjrWkih0y
kN8h2Ei7f18+zLUq0scUyd+1uRxok6BS2iR1jhDE4MTD1JpOaTR9fuFcnFtBkw7sIuR3WAlrASh4
Y3U9RjxFfiVXe5wkiF9wlSMHNCkU6Jo88gXNs0sjrnSSJEL7Kuswd2UoDD/9iQyb1cZLCrMOk1tU
IS/pQJ0dUAUGwgwXLejVyzcYoGiTkCm21O8BsIfNfEDcooPqP2g3IC2623/fPHodoaclIR6K8OzH
YxJ1+oDzwoBzZVQArFsLoNNY/Yeds1DWpREEyCWsycdR9KLWgslkFMUPyOP1VrgfcpQWnDEIDMHr
UnyaC5d6eSY/Ph3gq2UMNdJuy7VbVvqvS43iSRDny6n05UQaAU4nTbwFgm5VGxguyAdAOIRWE0pd
bHlfr+nZoRWDy6CzoKq2GrqwuhTvG/YzqR/pdQlDW7LrTsx378wmXzoyC23/9M+DIkbF0eHYaMhC
ro6qD2B9bGldRca/F5+hCSVUIRI/OnGGpB/4O4A0ByiI/oXbv0xmtc6IwFLvpoMCpm0tSdXLURGa
FXam8TvzRYb6HeOvSP2OFmndJoChfWF1z1jrxSmkIYwi8SB+staD1YLyS6msAVB1NQQ2N52g/GOT
9KXvLy8BA9FhntaE6xM7++asaOB+bWQiIOlKhr9tJtLpShZvqtQ3STIp6lZVwLBeOLhnDLfBzJbh
Md6QpD8e3BruuwHVlPkl5Xio2s5wQO5pwPLV7oJO05mDSktAhXYiiJmiZbp64qtUlOdByzgzkABd
oQZjNmo1DNyIqtJdCV75OZGsS60nzkzQWoThaR6k0cN53SQB5jRyyD1LG3EDXbEGlwTHxd8GInSF
ry/FmbNiLTq0tNig5w0NrD6uZQz7nHQSE/RRBnKtFkDTUGmXZOA+j4JsF3JJiFBZvIPrvmpib9LC
o6Iri4CSwCkZEoB9Ydxf8MfOjLJI5vF/TChCVKu4oIO4kuWaxTNrABYtpVwDthP+q/CxSUMQ/AWU
sXkQ6LOwbN5fZnMUw34k0qBbJeiR7FSjslO4RS204QW7cWY62DsJKXsRE0nHqo8DUWZSg1yjgcQ8
oI8aZXLtgFy8oNT72TgtepSoeyIkYpiqtjKKMoyNYczJccqilhywYdHkRQ2gkHKE/u9BtS6nl389
ckjzIqRMlwgIZ8zt47wob3eGQQKECr7QUD6j6yZQwHT2hc1/GIiWkIDi2S7O3seBaFJPr5EUL1lR
SkKj0Cw35TSO7tejnFlBOrjgcYk8ZfS7XE2nK+CxFnHFW9YbjQM/B6khY2zAWCbUbcD+P3893plj
wXj60liSx4Q+Bx9nVeiy3ydLOx4BCJoNhkPaNFhf759HQZKHbJimYIdEc+WPkHJPhLbEOaDKZt4h
QoFOBOSA7dejLJ/149PI/cGO8zIiuY3n83Euvh6iNrVoaSp0swOojSgLpJnhAce1uoZw2jtqHS18
mrgPLvQS+WzZaQ+BQ75UWHjB1t3QkwYihzjCiOmGpt8lsbYkt8BMvaYC9cJrQSZ8v8VlKNML5+XM
/pnoUiOri72VtbU2Nn0n41BGYNDuw1a4iTU1s5uyHC54rcvZXq8s3ZKoqHLP0D1evZFFOcKrNwFk
WamZb+EY+i3F9E4XPRVEUH/hpp3bR4T/yMctKyqtsxCdQksqMKPEh+YYbcnnwZKMEn1yAkOWb4ke
hTtd06uNgpP7+PUROreci/9Ktw+T9lTK6joYEdnjQNdA4gMyupXQX/IK9A0vxIpnLjnvMU4y7rnG
P1dPC/pLpYJYOihhPTHsBiDBqzKiKgoWtqKMpTe7r2d1bvuWkBYJWiyluda9n5E2KaDrQbXJQg2c
ohpQK9Qpm4LBQrXqghNwdnaE3IsTsHjlq8AbqShwmkgmIKniA+qnPS91i6awxnSXZJrY3M9Qcax/
H3TpVsJwy4p+0oifZXDD5QzxZaJtGqUiOFUTRrNAaIZW4Rcu3Zn1xH+jDx3vDV7xOjDOhgTaKzo3
cJRa2D5ONI9V+gwZy6hGKNvTIF+Krj418+Cg0EJElxfXWMIPX93AMbPCQKdCYFvcvcyL+lY8DiOS
XlbU5jvfpIIjRVVD2ZWSNNBZqkR2MBnU5TJE6y6c3zO3xEKJxEQ8mSUw1rmOcAA2SYumAuBLHXh0
swVfF8iXAo/zc/5rmGUb/vKNYr1Ne9GnDY0/z6Nu192idkW/RlVzMsVqT5xmYS8OlLnMFP3aMkUM
CBlzk/Y4sXjBwJ851Ex5CRAWzXdRXbnuBepuvqEy5QAwN++I1fxugB+dOmqvu74h4v36yp5bYvLR
PChstkaG++PcVX2mtwI6ibahKRVCaFB6jCkbLszq3EE26OZNWACaCn3aj6MA21XTscNfx6OLfueh
HnoaOBuol8N0QUr53AIaoMTIKlOW/RT79JEYVRVdvOxCV4NnOLLa89xZarNJC3StbD0Bf7v5D2tI
uLVIpItUNVZ7hmIyQAEJr6Omebjr1yAEKdeEFyZ2dqcglmDrYEzgjH5cQ7hNfinTLpX2wEFkbpAq
UjuXIAsW9NfTObdZvIY86ZQClsfj40A1vq8JsZWBhFbcCKDTXaPojbsS1vDDfxmKdg3EV7wa6yR4
1oxNawmci3Jsy5PptyHlERNYL+iiIf72HwajjygBkEgOyVgdQiRtQuSp8eB7Sg+brmtpeAli3O3b
NPsPJwK/kLVDh31Zy49LCKZJ1ZuM5ImiaNkdchbmjW725gXzuPyWlbe0CCUbS4KGR8lcjZKnvT5F
M+cub8BR2h3Y0T32eHgKSWlsyg7Gz7+vIMk+IIv0lsTxXfkTCum1INMpoKGplTvxDEWujmkQRv+n
8MJmfZ4bKT6VQ8FbSxJjPbcBxzttwFgvjGpAPn51V5j1AVU6fSfWUX9hYmdGM5euUQrnXSZwXU1s
6BSBLuMU1rVB0A9BZgmPsQUrgyzifItMn3/Bz/18l1GxlmgRhOuCM73uuRGJOgB+oYDYTnX9pVxo
EZkiD/dfb9fZUehuyDUmi8FIH0+hIPT6OKPQBMINFVa1D+obIJ2XVM7PrN3iflFoIShZksEfRyGL
DkPKBGef91N/K0n+ApaA+XtQs0H/Lld++uefp8URlKlckcggdl1NS9HTOgpCQhFUxggSMvlXlBv/
2JuaPCFxCE2cMOhLTXT9LsoCghP53BPjFQpKug36MWR31dwBhAFJTWTPLtzmz7u15JQ1g7QGeoKf
bGHVl7Bwegt8X1p118Yc+0exG1B++nr1Plt3KBY4yzROxbqTKPm4XWYG0gfoR4I6Rlt4WZL9nheQ
Wa3Hl7pgfZoQTUoIww2qR5JMD7xVMI7aby10ImREqZqil6wQSi9pw0v58XOjLJdWV3mWFHpCfJxP
SnyzUG5BDdUpGJWoVsJrNdKyC6/vp1iRyVC0pwMWPhIl69Uw4E8BmRsMU8P4rewkN1HdGaYhUY59
V4ISjBsLlB6UfGwMoprVv5fjeE6WbmI8zLzM6vr5EpGI79Qlgwc1zHQtZfidAzq+EMGdWU2VKoNI
fZ68EEDUj6sZk9cf9ZBB5G7wr2DEgJoRAv9CU8/FqfzwcGHQlzYl+Gf4TEhRfxyljvKmbhv9tYON
XC5RdrTLRGNTSLJNRhE3CnoZ3TAunPxPuZNlVChO5I1VpInWdgOsIrrAo/46dgcrNK+z3pML30n1
2J3n568v2domkpwWZR1FeCIXwrdPXUuRiJn0agbWxcn8jq6K73RD1l8JKLt7geqH3tfjrS/1eryV
F18XBd3DtAUVGPqDjfKRec/zwvs1tv6Fi3B2KFoB0R6FKjTe6Me9o9QdIDw8oVsJuYqxLGHJ9aLX
5MBgvwQUWR/H93n9Ndjy9b8is2CSDBN5POioNPK6DnMItHOvpBdW78woS04cjt2S1/vUpEfTfd+Y
K1YPAuQAayLztyi4/KtPyFwIRzRaY6hg8PV1favrpBCoPxKQYFC07UDdnXrabGy+Pgmf50K+ANoF
lRjSaLgzH1cMisMcazpsSD8qSyLzJvTAPP6raX/PSvw1ympfiHgQHhh7lBAAMduIc72IifTy9Uw+
HzRSLOi/mmjHcIX0lU82pkIrBzN6bUXT67+kEdGIFBbwIl5h6BdMg7S8RX9bJDwYBiPtQSWGPhzy
6lUcEGJQp54KWTab08EKRMjwvNXNNRrv2S3tVkMHd668QmFWdsYolvdI8ab/aHyJWXmR6UIoko0U
5XWUnFVd3mSh8WxFUA4qtBydUScb//WyfjogyyAqwd275/lpWTO0ZdAqDl6SqcosT6kU7ZDn6mRt
vx7mPXn614qCueF/rCVevE61c10HEmdNro1YoP2lPEguuD/pGs217kbrAm0bElrCiRo1KIwwn4aE
liPQirtgbwVIY4n0/75wL95Drv/7PNR6dRmvh8mzvOB11oktVex7soXSnfvsPm62tud4O/fClJdD
8v8dgtrKyuHxpbaKkba+O7qvj3sGcB6+HuA93/fVAKtT2lRNCV1WutvYm83z/v5+s7eda4eBnN3V
0b1ynAt15K8XjRmtXO22qVO5XQZ0755/nAL7ZHsvN45oX1i59x7IX01sZbWyuG5UAEx3x83pdb95
3GzYnzdnd3AeLoz0v8LWV0Mt9+OvJwX/ShIkpnS1P21OO5eh7M3VcbNx3c3R4e9Hl3+6rmPv+JN7
vGKN93zP8chfD67L13buga95B/7Id2/2+5O746tHfnjPtzrOnt/GEeNX8uuXb9kU/Pz+cXPa7/lt
Nr/O9pYvb/Yb55Vv4SPYzvJf+DN/8Wzb2Tk7xuV7+Y232xO//sp1+VWv/Je9Z3sev/HZPdr7/aPN
WeNnPG85co6zfJvHz/P7ll/mXPOHIzPhE90vw293zuHJOyzf6h32LPSN4/JnZr3bFkze4dNtvB3n
arM/shHvn23LT947b/zWHd96uHnY7R6WZWKhlp92j8fMXoZ9cPjPX5964KcX7tXyUvy1ZYDDoUQh
0nS8u9pcLYu1Ob7/n3+fXjes+4l1OL4eN6/HU2WzKcfXVw6Rfb3lQ+/vt/vtduttt9f2DZ/+4Fzt
WKqX6+v3qV7bzs2Og8ausuSuc3fl2Oy9d7hzrq6Y2WF3wcj/Dwfx1QlcpvvXdJLeMPqCw37FRrFZ
p9Oyznv73SbZm8o+sW0/lh1mIsflK3zjcXO/uV/2grPF/vCne35gb99wDDb8abFn+/32hn/vHpij
e3Du3o/ziZVaLhIbdeNsNvv3Q7I7HA5so3vFCnLdTptloqG9YyVZA9Zx47JSV/wuVuX5yPl2dyeX
n/l6Zy9u7OqJp/FNIRisBEMyRz6dvT26nDSWwmYK/ztbzoXzpH10LFYvAUbN/Lj+6CHBOl0swOb1
FHhcCC4ae/B+rO75H+OzaMt9Cmz2//Bnh+Cq/cfd7XZ/Bvvu4YKRJY68cL5X3vuMKOI0LFb2me09
PuycZVP4g3tynav9nsu7e+WAc3cxABiNredV3LbNZscWH93dYhTc5812s3l196cTx4PJnO4D2/7O
1DbsKufGO3BxnrnEB/vdku+3+9P+/vc+sH/fL7/0x+PpNbIfZ/tHYO8x9Twvp3v++vs3S4R52jk3
D9hj/n23e/Aedn84aBgB+xGjMtp2YG+5Xd+vb26+3xx23rf9Yffr4c7xts4d1sHxvAfXfrteThTn
/oFbZXuHwzX2/bBj+12MG/eP27Df/OHf2FpGxNTsjpjp45Wz8244me/f+PTAf17u8YN7dff87LoP
zq+vz6W2PDdf3NB3b/HvG1oISJVgcLDpR/uZ1emXJX3Zbrh1y/Xz2BE+7NVyg+6wvXz6rz+B9J5K
/eojrJ76rDWVOFvOxGnP/XT+7PaRzQ4vNxGTcGLWXHz+yn3mHzYvErebr542j+7j/v7oPhd85K39
fPVjueAc79PW3j7e9suHx47cc4qcBw8z4JW2d/MW2wcOHg+cbLt3mNBXy/7m3SyGx7V3rscs7cNi
ri6YAPXDSpMTAuJCNLS4ZqZJT/bV0a9zMx/KchzsGY7YdT0mSFU2Snuh/HR2FBKtQHdkxlhjdxTf
iJKc/CpYRkQHdL3X3S4VpAuR8blRyKeRHydJpBJLfrQrWdb1YE1CBLByJAzhxE5X2VSX918fjY/W
638rRjSEgg8OPInClUsWmbmMcjIKYbBUEXuhPcKNXiWDGyFvcCFNs3zg/zuD/xsKQLsGZYY6hrhG
IkFhRQbFpA+RKNWW8jtDZD855A0Istuhol3mJonmTL5HeDf6OUe0/LiA0l5TZt5PB6BXclESfbZx
3T+uqKrSccmY2Lcwrh87+OUotirb2U92dMrYaUX92kXDayfRtVH1H3Ktex7BO04kGqs22dMO6VJp
7MwWw40h8SEv1Xi4Kx8/UCVNcjghNYIMjy7sE3bpmrRk9/D1Fl8aZTXtrO8GcKRoFVRFa9iKVChe
QgeiCxHR+VGspcZMkoog7eNcakRN/DzluHZzEG5kaxQ2pYy66H+Yy1IVJbJWP1O+LPpqpYjtsoVF
HL+iidPcCL2gX7gUZ04qCRWS9e9oCcNcrRjI2qDsMzR1kkgCDZ4RJsH8lQJybUF7LZboeMldWR6U
Pu6/fT3Bc0Ob8tLxmGAXWcXVkUBYJ5eGjM1SKMUeR0kb3uiEJewR+tFuM3SEEcvV9Vv4YJeYIJ83
EIIk2XXE4khqIhD1cQOFAQCRUMcotplqdYyTvNiFVnMJ0/N5fiY4M1BKoOmY4NqqhWLV62KZTTai
DPdE1m+9aj76s37o0exDpb/dGWp9wSVaZWq59wsaC60oiupLJX/lF8IzHyiy5BO6I0hVPVslrWB2
paREukNTgTJ0JTPqkIsbfEP4/fV2fow1FptnSuAugDCD71H0dZYdlHRoWQlDmzrEM2X0Y68ow8qj
uyWk1ra+VGc6N1WVUyNJpNwpCa6CAZrZyFFnoYDoL/RVCb3j72kQ+Bu4fzHSFka5ywsz2n09yc9v
yAI6g30HxoQIeZ0LCWltjSwOitpIWApOIhaCS1OddhPMQ3fBypwbSgd0vCSLgfWtSURI887060ZW
EK3oQcZ2i4no+VaUZ5v/x9l5dUeuW1n4r8zyOz3MYdbYD4yVq5TDC5darSYJZgJg+vWzKV/3lShV
ca6XX3xb3QIJIhwc7LM/iYySvvBmX+YEamtQHIhrIMXEtdNc3i/0cM4xNVTaaj2c24QGjqZVClTu
X+y/qVISTUyCD4zOufxcyeC6YAIo5cB1o3IlNX0jhsTcvM7ahZa+vM97TaaGZoDhw/I2/fxDJBqP
QyzCkTJxoqHma9jG5Q4Ksgv38vt8GfRoRdEx+pAcQ23EPNVqhTg0jXBRhdVzblIPhxFSuJkeaz/h
aWDCzbci6sK4+PpiuMWC8RM+EXZT/N/PLwYf+ZYYNTxqrJRqXh238PAI9TG4/GLz2YWwAbMKak0V
N1qYY7PZhQp8CZRPCLV5GIrXMDWDIRkiCFCOsV5blnItyMZCFPilSVy3T3sdyOVQcSnzMo8MiOde
oajnTmgjuT2INZpjlUw4SfDSPFommxyKB+ZdflF5lsDGbEZ+E/HGvyY1NCef+7PXaQxTBLA/5QBK
TxvAM086wBfPBSTO0Txok+xtY2/AGLKHh8ttz/VzX9qehaSI3rheT21X7vN94QLBZv/cnF4WWpl+
y8dodP6Gs+1OSRpJJVMr+9r7kTq3b1rwcn+zBOT+fBbXv7zLbMJlfcdbMUUrzE9s7nReGSh72V26
sJud+b+2M62bHyY2jneVFRO007qIavG9Eu9htF/vDrF9ou4LojI7tsnCavIu+L3Uh7P5kNOCGjAa
p3btwWvTwS2RAyKhY7q6+xI8UfcOroQLa4s0fZdLbU4T5sObotwrG6TkvU1UBTnwjLLvYYp+HB3j
Dj7r64VhstTcbGFR4AMmZ1Nzg/Nj9MUAoE2P+vEhWYd2FvCF8HZ+cfRlvMwOsKkKcwb4FkzfMXZy
/E+1YSSOFHm10I/frCsfJ7g1izNNg1CzmIa/qT3ycJUAjFABca4VKTzIlpRlS8PTmi0nxBRkDU6j
/3qt7Agok2v4AL46d4mbuEiDDVhQRPvXYn/Ot6LZLJ9rlrooBzioRsPKjbyh9+Wh3ig/whOu/ZrB
rl6G22KTHJWTdrswbJa6d7a6RKxP9HL6jjDwdmGuhFHTrrAhOqFtOJVXeJFrOqajL6zbX4648/ed
rTeDXKQZnYYrlEZ+spLc29xB0i20K3Rv6cv20sozD8jmDc4WHlUAKTOGqM6WCpBn2hAFumXDN21q
LH7LhRV7HttafVxg/0VTnfMDI8l+LezNL+fm/vKnmyb0hfVlXj8HvzmSCVMrow/gpQM3fKdwlmbf
UiOzVaXPCng3FmhEvQqDGhZ49yj23YRLo2FhF58H5rhIz9RmehdhpTqdgzJ4+9XYG5ulQ9238xvy
L1SHTN4IujxblGlq5oU4jYLaA10TS5fiWtjwVMfa5g6gzVf0BIZJ0ATqzlpaob8bFh/bnvUl3ASH
TOvQNnM7T7/P/Njv/MFNfbqWV0tKhe/mNcQdCk6vUOJAj/N59yFAkxAk4ajdgPcjSnAZgTmpOrzx
onHJeHV5KM7n1nS3gLIsGXpLVHOiPORzYzpL5DDO1NERFKb4cMcER0NqElB1h3FhO5jWhY+jHk2h
fgiyThxyTAPnx89NZaas93ILVmoIN6JtaRUFBO5KtrC9zXtvagVJGxUHEHijQDTwuRVVGoB6ojC7
ZHCFOcJm3Ng0bQbW/CDnR1Ll+R1Kx6XTX+5FiLNVKLSQeIBWcfZqJQyxGlqBzg3EeOXBiR/LlMry
KwCKsqWxON9u8II4w0nQar2fEOYJPfAXm9EyhMExirawHHic0TtY/8JBs9FKJb3NpJbB4j83QCpA
EpkKNpyx81NGhvBeYwUr7Qb2nu26znX5CtrhGlTJJqlMuxJByrzcL1/ibGjfRJxtJaSaoLvC8Jl9
DWDTCmYYYHnLRqpVrtzEFnGaCc7u9lQPUYqja21PfDDt25cGvrSvEbUi05Wg0hp9Uin6kqvRfF2c
HglPouFsP+m156ImARadiShVvQOoVgq0hCLbwI/lT1RJYEDVVa25GSoZEVHS9guL5dfJpuCjoRjB
muYbZFufewPe/UI3oAzYaZj5XEOqe8dgPXmE3/pSGdI3LcnQhunIYyCrgJP/55YiOkGOLXmEmfLk
JRejqN0tBwKveIiG3i5/5K/zGqY8sjWtyZB4guo3a8sQ+7yEkaljwPLQY03/E4tWtHBG/TrqoWFF
/gJXFUggauJsWg9j20VljYFtApyhe1EZCjdqKqL4wmKwG1yDFQG3vL/8YpNPCErckc+HQm0WKJdw
GIT0J+QwXATpoRZoskoaNriXW/kSj2NAwp0DAi5z+lbYZmb9B1mTQkbeOqEQh3bfmgCK5JFiZ9GQ
bxI+lp6RhZkni0TdQy+avWn5IC08xDff0EL13JTzQkIYmZXZM3StXMQDaWHnB4I7HC/BlSgHcaGV
r6NSFRUDasWpEBmFJrOPmA5KajDIgJ2kq4p9plLJbcHoXee8XxJPfX2hSTaL0pmpKg0CudmOLQ8i
zUaZAQY0JtGGlMK4DgHgcy5/u69riQl5NapUcbmCwv75rSvsVVBiPJjUMYSkcEURFocZHBxXuJgS
PDPXOiABetquQ4H+ob3/79f+f6K38vSvjZP+83/x368l/Dyn+oDZf/5zn7w2JS1/sf+d/tnvv/b5
H/3zWL0VN6x5e2P7l2r+Nz/9Q/z+P9p3X9jLp//wCpaw4Yq/NcP1G+UZe28ETzr9zf/vD//r7f23
3A7V2z/+9lrygk2/LUrK4m9//Gj98x9/kxXs6f/98ff/8cPDS45/d/uSdC9f/8HbC2X/+BvyWH+H
eB8R4lQIirQqNpzu7f0nkvZ3ZOfxhxgR2AKmDH1RNixGg/rfUTcNsStOqzKEkTI+My35+4/Ev0Ng
CxX9dJ0ARaCl/u3fD/bpE/35yf6r4PmpTMCkxdO8L1N/xkAC4hJoCy3YWnyeX12nwXlVpuIOVpfp
iRlD6BkRaTzCQfZjhsZKN7eafpN1wmqQKV3zIQlXHRV7P5M5mDqkVgNMExAVOszNNEPdd61Rw63D
NHFlqkBen+faaqgbeBaDveyauMXyGQHZs1PBhR1lUnm4pGucyCJiYIlx504RjadXoWnzhoKCG8dx
AI6p+WBKmebLDJhQSWTlr85KgfuoNHVV1Dx3haSPnFZE6TBcK1H7QYoaVFnYDwaos9oXcSE6UnTN
aLGCeXnlwa9Hd0jG41UBR2o7bYV6PenQvajPAXrNxFdmInABy4KTGzmpNd9EQf1N1MDUJuokVNKW
Uf0mlpzCf1rNA5jQRw4qbcpH+I8rW9o0VYAy/8LT4I1/AIZCcEsjLwOayi9p3wkBY0AntIxK+xaW
wrdDM6geAD3dNgPrHByHEmCYEB7pUB5baIL1Nstz89UAOcvV1EwEF6nunA7Wlut0gi8lilZvZajW
YbDcDbYFIyknh5GCXYJT4WWhpKyJUj+B19fuiQyr9ULKl+5gZsnTPwfStO59SE0ZA2p5gHSRdg1H
jGfre8K9/pRXIKCgRqB1yXVcbFU7gQk96hGQGpMa3MlsQI8d26XgTkZb3w3m2TIOv/oWYAWoYw0J
UJV9YmybcQXMORzGTVcwtrp+1SVr01pHgM58mOp/zKiPM+jzgvvna0+P8uG1rRDyp1LIlF2udKDI
xK3ssAG8gIbjzXW5loMQiEJPiCXqXW7xfVP67i1noStqQGrNEqxxZ9aJZ0X0tjNyb6SWG9dkr6qJ
V+TWAcAi0RZJ6sLw7QlbHuoXgL3bAOHpjHmQaAaMrh5ikItqsGgyAQyQ0SifOgBjMOUX+maKE757
0FmazWBwW1ULOu6ymoIAdtVpOBW7Rh4jn7/VfnJ5tdAj05t/09A8HgI2WNFjCNx3BMfs5rYFcX7i
WXL70YBORfcVFc7rplfGW2PTZU4iAJBo13eGcGJ81eQ3Vbpw7DozGuabO0WaT4DR9rBTg9J0eecW
yk4HVVoqPatbOm99Dlp+D7kvFzEiLzih6bCTzEAUPcuyARPNwUntgBn5pUyQJjBqN8SGR5Vk1z8u
d/Ls5PRns9PjfBjpPWjC7agR0KITB64iNbVpD6eNXLE1eijvJheHrW6SBUenmWz6z+bmEwt+LdCx
sHGHbAScZF8SciSK15h+h90jPnQdcQztNrbgw93YXExdroFKaqvyQje/11x+N6hm00w3EB2EbTnu
CiN2GM/ucZw54PDkg09qmyJxiLFurW1TPtPIckG3BdJQ9TPNCOA4pbskyrzEDCKtW4uEvWSNAqac
BjhFuk2LJ0tpXNMafNh57arhGT7FsIfXXRxmfDAufKVlXk3XJl+DYkTLa7MAjxEalmxbj4rDy41Q
3VPxmoOyXChXifYAfCdO0/dAKNmieQUvfruUOi9NcD8sR9fScFRQlyjoqTskr8aQAYm8DsdHbgYg
o26lrDyRMtoMjGxjIfQ7g6GYIWAAzZvAlyrxKVLZGmgiF8WhvpSsI7pnhb7qtdbuu2tsjF2/7+BY
UYXiGugcfCh1cDT9Ru+lB2bx577Feku70VOYdlC6+BW1wPu6WsrjzBLAf46V2UIjAsJotgxjhQPI
V0tt0CMNJ6VuV8CMPN9L+RNLVw1GB5CNsM2HPwMkX8BdCPmCOO7MlBRnJyW42yYNzfAtqQ6fi94t
up0CJPHlmfcei30zEuci2xT2PhWYAvIuaWrxGdC7cdWUSeSh0CO0SWO1vtGGGkr+RECOSC9vjFiR
NpmUWnjbTrFTdQTdB7bItjmmiS+FurGCEyHKEQHJdICZxP0YihXd2Agjb7R07nVMoteyAm/kQG0z
9gozboibLr/O54Pz7481924ec0GHgTf6Civk0K5MLCDxCDJU/3r5958bDXM7rgRUTJ7H2A0i4YRE
A167UEETWuOoqt+XcuRQvGW+mUbvUO9F5bmXry43/S7k+e5LzQIQCYdIE3Z6467P+H5ULGcUVc/K
sOPxuAswAk+oKFtbXQmv+3sQO13kkmxIPRwNHc1vI1o/Uut67LdFQ5/jFHKkZPR64xbETJsToBCk
2gfT1J6oVZQHtehlANZUDRaJNgTvrYVDeerwBkxAkI9MaNHKjuyxV2xIndqNUDkS4BNGehijnRRu
IqQDw/Sp6Xeifgy5Vyk3cYe6rRIQH+BrY77jMsJN2a7SJQdH6fM5+M/PP1vXh6SS1I5mwy4G1l0K
nyFk9cT8CuFrCJxud11Ymt0ysCBsSKFKcmyWbqXPjbvZep7EnVRlA7bNughQewyTL7sUkIddinbk
78Md5Mc/b5A6qLIWDGeGHVC2avc6lL5UrlDWlzzn9/SqTXw9MLbIENum3QTCJm99AGr3ghg0OEGJ
LvhM0q/8qY1WFDdVmyUfy1ld0L87HNnnz48FpwJw3VUy7IgErBJ5Tk0ARv18bIPxVwpAVBf1jlW/
Koe6C7RqA6h6EgfyAEEThA/hmvauRjdj7A3GPpHtXFvY4N+vR77OFUhjPz8Xzr1ikQ1YB4bswQKe
GUC/MsUlNowOe0TOwVgIGK2gMeq2Ybpx9ZqtSHg/wqwps9U1gDe0vlKTJ5SJuo1u0x9m7ejDji/E
lO+qoO8eb3ae0fQRxHRTG3ZQu3iasGdHprHDOGwbCgb4XQbmnuIpDSjrrc/aTRTouC0DkbMKxOSg
NOAV+Wbq98U9pISasgFlTSiQOivEddbuqbbpQJJL2IkWhxjYCLVc0lWd7dfZBGthGArAS4E1KIm3
SGgHhvmUj2vBuErE1dCJsLg+NNCmFh3xqhwGZs2upiA2QuiVxWNk99CukWcg4GCaX6y0AlSosLI1
HSEX2FsKMvOGI7bCUvZ7pqf4c3zO5mUqGCjCb8xhN053Z4iJpNYXInf8UR8IWHK2qLg4nRcH0biL
YJtrAYGykMJ9F0h9941ncUNeZbU44Vp2IMryldzYujNu5NyFX48Vu+a6xJnatpzwnj6kB3UFNawF
LUmR42SFahdlWOW4CXiUthHz+pvB02/yq/xXeNCFU0UeQL/yFrUE3wcYyPx8niwJ/gTW6HhSBN8w
2csNt2vucbW571d89OQ1mD9si7BAV+2la3Vl2rS+6Z15+lxv5b6NgWDbabVbobD0cRBAcfKHgP+S
K7CVPER/HspO6xuzdaynF2wmACveYRgRgMrtFte64wG8ZxExRmL3O9VwqAm20O3lzXZKgn37fLPN
Nh95jBJx9AnQibE/DNzJvRaum4arGVviQ+FeC7Z+M5p3aYB+0foHEPdQfvQWcUdedetSwcC/KvWj
wB39UCwdHM7scCjI+PytpK7saSLjueI2EC2wMa9kzKMbDTeKXMNZ9Jjs+npriB5NIif9cbk33o+Y
332t2TTKeSgKCng9u24zgDFXyj4ddTeKHjvuKfCbLpVX3p4SrViX+jbjpl0rJ76eGGm5Xy5ojqe8
6LefZDahYuBkALWcJlS/0uugqDdwhZAsSIesyq2YXSKY8Qbhl3wSfS11gItNIhe+hlqgSl6zJ61v
tb9E+dSlrq56iXVl9qB6barKn6wJJRtpa5jsRswG62F8+s96bq5zjbJeTK16+l7hj8r0R7pHWJ04
1JUZKGsbBMbZhgk3cZABhZbY8V4YA8u93Lj2fVQC6ejnwVJlSWySBpNMtA6QIXGQJk1QKR3k73q4
5CRYovfw4mXg4KFPjlazF8pTp9uT4Phe7m4iy0MizYA99D2vfPmqBwQJ4p7aM2q/EwSXpn6S4xLz
qYYNHnVFYivaCVwv01r1dNWDm6LDHwyZojcegsaVIhV7ryluzk8RQx7zGF2XtWeC07hkO33mYA+L
xM9vnAq9ADIluruKwG4yjkTYjPYJ3tYxRRrTjeiLhK7InRayIVNFpnOhq8/t6HPHrZgnoy4BlbWT
AwER9h6sOO0141sWeyOozKCrdyfh0K57Yluj24C4uQJ/GXBRB4Zg8r20TrMnpXRxiBZPgNZRH05/
XXQwuxNgKiWzL4+IM8cXOCl87h+SMwQEcKzdjcZKfwuVG15fpThAZPaVxl3qVgiRbda4auxaC0vp
2TZno1CGDgFwR1PaDVfWEct9DpXfz5Y5PSoVEBDYynODUZUa14O+T5KFCPDMnqbN1slOUJoQZFhp
p/bPknZvgQMHLcBCN57ZHOaGSX3fNSVwzViJhszAGiykdh2LjxUTqWOZUVBWIaZJT+4XvtqZeTwv
s7B6LdMTqCN20cF6tcJb3tk94gnF7ixbe5Mf5BsIC2Li6D/BSHL/mr/H79hp7qTEQknlYaYi4S3G
wHNdx/U9Byr28judOc/MJRIC55bFKX45bB/Dys+M555dR09i6JqpIw3B5VbObBnzC14VhiSsSJi0
09hjZuq44ohsGck9IooIM+OFd3mX33+zPc4tNLgFugaBqn2X6UjIxWnrjCagYkLipcYrxPK2Qcw9
aEEablSYUHsE1xQgXvpj+dS0N0wWPBlJT+CZ9RScq4SADRc5LP1h5JUdtxmumZgjsUPCXEbuKoSS
iUmvBBzTwcd2xviHKvo5cFMF1vgQvupuPWg+6ptWxPTBE21TryvMdSjKLxkOEbDA0sDsju4taOyR
u0aisx+eG3LbSJtQF+8BNA3iVLdxN1/ZlrxJpTAg2UNaH+HW7ihi6YcAqgpqix0W9Q6XP9S5QP09
TvyQAM55BmtdYcQNj/Cjb9xM6D2c5u0BR4GMen1x0vsV3We6LUi47ltzIYOgB+dsINJl//IznJll
84JNkTWGVoZ4BN7AOibdxcSH6mrF6iWMzrtJzTfj5P1w/+ElM8Dkx8rAFVInD7faEK6VqL8dxsTv
Bs21yLQtkkMdq4FkVs44KF4P1KGk/BxM0JqZsqqAqE+wRbDmGXBCsOjrdYl7wMuvL59ZMt9D4Q9P
lxdqDXq3Iu1SZN/3ypOxUm7aI0Gg6yr5s17uDETAThjvSlyBaB6/QcZa8nMAz+5CaidIgMJl6uHy
w0z70Xc9NU3oD88CzjA8okMu7czhpTFvubU00M6sO/Mr6cQsS9KHlbSrByeUNjC+c6TivtXW1LrT
EvjsNd7lNzizR7z38oc3yEmWNqzHG1BcIcSxaIPu7BFjy4YsyOI97X9dbufMEje/FYrLVsJtIMZU
lj0r3U/tql53ohv/NfjF701grvUQ0yFE6TIChrSXnaFSnKxbSIK8F15+843neW0yCjIjCbaAMnPJ
ExSS6TUom80xVJ7yIWhQAVO6vPXC0dEYYpKbSL22pCusacZd291CgbotsgM/4hqSKw6B6jAYVS/6
Rd9i8FeJm4Q+DmQQwTh0paE0urm53OEzBdPvLpnnmHOiVFVtFdO++BrmrqpUMHKD0rh028FmFPlu
637x6vvcwjiXgJEwUcFgw6xsJbdKdw3xKDT2mR4UWMsrtk6snXyDYnm521g88dVTM6SIz1fNQh7j
+1UR8sHPM9FEfWMeNrh6D7vRZi3k4cIhrm1rybL2zIlWnQt/KY/kZEgtcZdppUv7q1qp3U73mH5I
YmgN3BGHCQlXX4fyNtZuC76QTp+Vvfz7M6KU9POLUaGlcO0aprB0AMOeO23njBBFbMGWHK9DQIZ8
LrmcLRxfv5+nMMz93Jwp9igzE0JxN+oQVA/3QkVs7V5DzZm1cE905kvNUypJqJlM6rDiNAOqmB3+
zlT1BGOpUnzmGPa7x+a5B162DLT4EocH4Od3Mdv2YWA8t/V9iLorBBY4cU2A3GBhnn2/H6nzSrlB
0IXGEnqsbMjTjZ55RWAT0EjrMXYqzU0ejWNquuLoMie7j5fi0nPDYk4mEZguprTHqlR3P16Uxu9k
v9X9ek0g48UN8Io3D+EzSA2XX/JMUgNa6s/DQpeZllXAaO6IuR6ttSb/kgsnKTw19UrNEcsRWV1t
EgPZ6cSAUTfyuBLTdRUDyQ6qzUaADX7ups0usZDeTlFKK23KDmUCox0Sw0llt8ZdBK+BuxVgt/pE
2JOqvOSDR5HHqavHy69xZk2E3Ovza1i0U0YVtHOsUuZKatHieizWRmaPpRMPXg5FTj0srEhnZtJc
6y6FBZgWGRaMGPi6xGtvwuypt+7lh8vv8n3oAdnt51cRNB2OpqxUd7JKWlsuoj18DRem6Jk974uN
Sh4CZD/Z8e3MElWD1bq4FWU/RKn+WrFcZvmteRfWJ72+7wp3FJzJIOPaHJyifijre3PEjXz+aJJ1
b2x4OCHRNQdxVzFuWuye0abTdq0GsPa6D3AyjIQVKI3cyLdV4wN7adXtwhf4PrYBbOZzF5V6kUAs
h6VzPLLoTmHXsIGlia9ABbDkBXtm31PnoFsww7lBOY5uMTeuuKK+SvGdjBOctsotpx9+qVbqpF3s
gY/0RJP8moMlmAonKuOmRiuPlRVeXx4PM6ef38uePq1PHyI5Xphgo6NoeSemW21AYlH02/K25tf1
cISW3xbi3jEe1KOMfGdCIDoLmmH0y4NeBQrbAEnhyCN1i2xSSsAMe0A6SFyRY66+VSTzoSokBL8T
ibLet0wvL0U7prtReOCWTdQgQW0KZ66F18qcSPV0+U3EHYGUAGme7YmBAKlLbEXdFMm+AW2ER241
4kCJSwQTjhrq8+VeODMr5qnEQR1QIh42mODaq8iewiVe0plNS5c/dy5kiVGdR+jcMT9K2qqMV1Y5
2NGS0ufMHjLPB+qlyqUGcPjdqKTowCejgfUuX/9HfTJPpsVN2ZLcNMWdmkW2gnQC+YvVjr/H3Lvx
1Ycx1zPKFDPC6IfRxD5VKCK6GCfR8Ggo0PVovadQwynDu17UvXrUbTFUXE1AajWH9rtku0pVPLVd
OGKcme7aLPufxnVVUpkisJDSnSi3Du1Lr63Hbd6nbqPma/gNLXTp98czFD3MhoNJWrGRCI4bjQ+m
QCSuaOpSX6o8k234Eh/szA4yp1mwNuUaKXHSV4w7Rb1vQ1+BDqE4VvFCcHmmx+b1ZbVicEPo0cAg
Bfwa7j22hR27RrLbAYzo8uiblQj+HiPzFFo/FgTceTSi5h6EJ7x8iTPHRBC7UcDrHg4StgtaB7jW
AHkCw+SXbLnQ+iYWpAP+5Wc4c/8Pj5LP3wuFb8rYSXiGFKc01WH50ch2SNWAuIekaCfem24p3JdJ
55I+4OzRHFY6rmTyvem3CWBs677aCzsIFH5efqBznTK3q2hiHTBylBvt2PCgletm2IolpM1Qwoz6
c20OtspXSVxiH3WJhttneVOaq0HYGv2t+FJ0wIotSZHOiJbhZP65b4TCMCIUtYk7rZNPPGr85Ckp
BgcldatW8xOl2xNlnyhXA7H1bN2Se2jIcmktMuwL+1zENco2LOKF0XJmyM8zobwqYyus8TDCUDic
Id8uQ15v4HIGwr54Iel+ZjGf50ERFeStEWPVqozVOCIZqV3XsY8F4vLHPbOYzz1W+JhCZl7hHQqO
rDtKRAXoUWNtwczs3MPPhnICAU/BW6xyLbIQab+Gjt2Kc7ciCwfAM08vz3Y6uRipSPpR2ZmJ/Etg
4U1lDnDgqIrXy71z7ng2FyobNeRYmobUVoN7tRfIsqDuR24RpZCoLXH6NxNCvGjh3HImHHi/6/mw
P3ETcNIxYcpOMHO+MuVudGhaN8F/+CqzvkpVIF7ekw6QWZubxh+NYx5YXgGlWuobxGvceuGrnPnq
74LkDy8CThfJRpUj+4A4axThRqEfTC7ZQrF053ZmS5tn0AxiNNEgT6fm0If4rRHcIYZWKodrlABK
CRQdZGHXOXcKm2fUBpTUjMzA/DO6G/CSwuaFG8CEQdzLoyfhUegfkyUl0Jkdbi4bVUNLy9QIg61I
XJw142rN8p/c8nvD7+kS0/LMx5ln2tQcFlFiWCu7EEbQLzrqmJ2sJ5FPmy7mdjWZuS0MuHMtTX/+
YRi0sRxGUsXHXeyQjtpRSlBG8JiFLmpUrdyF3NVVoMEpa7ss1urotu1T0cQuUn8LD3CuP2eHDMM0
aWaQdty14aYrt3wQ7QLFyYUn4hKE23LY4EImqDdJv87D9fCKWc2jtzzbVbm4MHzeA4evCVn4jX3u
hJAZuQV967BDmQPuQGypIm43PomGFys70ntjqDupOR54dUjZ81CHcPFTHal8zBM/rEunzeo70H4d
VcQ9UQ1vh8G4JtlKgcrP6iOv4bWXK7WThytERNBdZdggAh3SPCnfylXl5eSlwyGngIqxEz05uaXG
z2HJ5+z9Gue7t5tFsaUUmhKqlKC5S1a6fEspArKiOMoR7GayO6pDvhqdUOVu1+NtQWB9r8u2XqRe
lhQ73RiPdX2LS2zoYTFCGECdKMdVkN6AcwBBBbx+5INbqaXdSgWEt71txJ7KDwNbIiC8H1m+e/7Z
/mQaKRsNpUMdSgiQvFUi36b6owa2rIGw4dZsoRqgGLaahnv1IZDjn6lwqMrmJ3SYdpS9jukLL6Vg
iN7M7KGQEBeuO1WwG3XFyINAjhxCTAgQrZswDVIcIxLcKWuk2+aYBDoMeqhlK2Hm1tKDDnMzMESO
ahlUlWAL4pUSvzGBOFUMXUss2Hnx2DfZvhWCzPKotGIDfl0MMbJS7A3LdIzG03F715ULh9PvJw/c
Mj4PXKIPAGlo6rCbqBNqCgfeCCroqMT95XBrtU+X5+iZXJ0yNzBJ8KGzToNqs3W7PUoZLD/91QRI
HmsrOcCWAe8K7CEScJMB2RmPreSh2gnFULJTdpUt71LE5v61gKJmm67a2OEUsfqLuGoPrHNzc2kp
+X4tQ53h597gkqRCxo+BjnUkLX4QF6Vxx9ETUevopo+Gwxhui3G/4kjEVU4LfTONwq+jE9CZz41q
oc7EqAdlc5CqTdfRK3WMHIg5I/2YPFSmG1XHUbrtqldOffGqDp3BtHvzUQUnk7LyQVaRfrejVx6O
LlyFKzHx224/DE6cuTkiZ21P4iULwjOBEiAbn5+VwKa+FpRa3El0U0ejD28GxmTHhC2D5NHoycLV
NjmVzZNYs4Xw+8xBCfSQWZsDkDhFhWsUoK9I0GGRO2gVOmHd/lBvcVCDGBnar+2w1W6tq+JXe91k
zniSoEcNyu2S9xaKtc9NldkqQk0VaSEmQyGfk1tVtK7E4bES0h9Fy69KRYeNrZrFki2lSBiOuGSX
+KMiXSdatGkS6ja02Jd15MqYy8XVEJ7MxC+bq7a8IRoqEovUqXEGRZUoTFYtN+r7UwilZJIPP+OQ
b1g0HBotX5klu29IhVIJAhmjjBKzlE5YMGJTK3TyGhW3SbMdQ+bWbedFWeR1kMllsaeEENqI7FqQ
LNhaAenktKUP1wm37lUXkmrblNdFvst4ve+smzrzqCKuaYd5WJixXWhHKfRYbzqC/IKF22Vh53Oz
fOHJWtRaR8LrauYTISpSehCpi3bIf+Qlyluy7GmwKqcwfsGmY2UCI56Ocu1i0UyZX/UPYu4LDMc4
kA+Jk0XpiqRtYsvDKVbh2qRI1SHKwRo1h66HLrOr/JGlHuP9Bjui2axR77VRNf05jLItSpQfWpK5
sDa90+I+qFT1KbYyp6f5j7jvjqyP15IV8AriQVaIK8YsG1eyMiW7Kmny9ahizA4yWH8QdyTFxFnW
MM0V3StGSNy5nchPaRrk8oZEP8GAdlXIZ+FuAedmE2sV8LJtdzTVFpdwvBLZVd3pz9RUDlZjkaAx
uJ57Rq6T1zaX6x+A0+erJKkhmi+sHj1oaAUqYIS+cCPUqa6FCCUAeU0NkJ9Rb9L+H0nnsds4toTh
JyLAHLaMorIl5w1ht23mnPn099Pc1QCDbrtF8dSp+lN1Bn9yknVvVSdbUzjqUPFeZSEYFbp3ti7F
71pdvWXl51AM01HLtUBaNLeecnNXqOun1K/Frla0/j1JUHhaavW31W2wzT26RC8b7lFymceXTr8k
Se8IlYe2c8Wi0047tN60bUaVXJPOySMW6sRBLjlZtF+rEtU825Fa0xoBBcIuwZv+lLcrFOtPpNpy
elU0W0oOWRyW2W5o9kt36el3kjxylLFxo9QDY5hicm5tcXARePLqJlQt3S2FYGkgEdOjOh7F1RnV
J2S6hbpj2kD0Zgq3aTkmPfyjHmidw+hpeHjyFSfKX8XthO2A3dJ22YluJ9mRsB4KsT1FqF5KRndU
ZldzS24W1tfVaOy6Oc/5veG9Nd5XEY8csYHVXTPHY939lu3vwplTsbzE8hdBMKusTLd+SAIzV9/A
biI9Nug7hcVN1QwkX0yQh44Oo5iTcMal5rlSr1v0XM9yHRqVeEEtcyk66dTJHbmg8RauQ/w2SqbP
Xmpb2265dC6ncF7mzy2vD3yMdQaoEsZA6l+jdnMmazisYgwxZe1nJbLCoZLvyqresO8rz2Y097sS
17+QuIKyFActa12Nw9uUFU60Kg01Xg0VzKRDMJaR3iE6avGmtAlZntkz4tZ55TtPcOG3bKxrz9O2
tQ7LtEND8cqp9Ja8wczkl8v2NrW1O+NVnCyBjspe4vP4Uaw6D7W8TDNxAQKitGRyTS2Fdxv9SYjB
TgZP4FUhPtqnB4f4x3kzPy9S5nfG5taa4tRGz5cktqHUupXsiQ96G9lSfayEKkb3ehIM4nzRsAuc
Kuxw7uPnEFZbLsdKQ3MvW0GWapbfsuZ7pyRQfZbefLSNem3kNTqW8X1m33T7O2SdTcjCsAZ5+2zy
revpFAqDCyHL6Sj12jFG0emVgy7siKWP3Go8b0h/zbQ9CkkRll3mxmJeOl1qPUfkKLgTF5Mi6Hei
RFDfC/meBzwHbXGSaKliD0lqd2S7rHIRK7cyrtOgUV2RBhVP4mQLxSeUpWndMaGI07dOaq0tGEH8
WViBuO5whqDnyHRnKBzpm7/ZbmE2OA2GEdOWZkeCCoH4J94PfbuenmcMT/VR3Oy4vNXSlWjprfIG
2vC49U3pMERPwvaXlJVXVv+kEoENng4DkXM+xi9Tl+yErAj1pHgZshYhM2vag77cJzLsZ18G5pQY
voLwQLMIO1j0gDwrPCwy0vHc6cducXJMACiJNa40jSr4kK8eYuWZSp6u+K9WVHCfWh3osXawmBLU
ikAeDqOjabtE3Aanqht+QzwMp7Yy0m/p3qX+onlRgbxBd+QHIghfUwaKYQRrhOROXAxH0tk+14te
3KuOUPdOm6IZiK+zJrubMdiCiRfYOPWlK5sxRXQLy79iQ30FH35rBMfM8SKEA3HKA8u77ayaP9R+
vLC6GUG+XTLfrixpP+K7y+UCjNjPJm+U9o1ClIDXKsCU6M4Gfq9pOcmcDnDPPLWvND/3UmDlNPcz
MpBTtYVKzkSk/ipiahequ9bnTHwpN8GuGfeGvaF7Ur/5aveCGjHQ+mOsuqzB3int+KTV52by+uSz
UZn2VidD67gM9+1pQkaeDbcutauow2ZYeZhmTMMbU7T66su6Uo+qxdcR9/TySCDCQjaHO4qfZvZj
SPYw0PT76e9oUiRmW6qpU4WdQ7rhLZHC2lIcWfYlybO65y5+0eq98igVtj6d6uogMTqUZ331us2V
hvdSZYmn0zTUuQ9huZfbc02LzzrvKQrlOEzGoBp2lh5EADnvW3wAOVQ5HFvyhV3PZxn00dLbU2+u
JCDMoHGET3tjW1KHsvXWrFoY8402sXhRmaWKJh2OGQ6wquviXQTZ5qjt5lnbss/maPViseeKWfOL
jmm9khIv0/Uv8zPpvLTaeGkzh+joXdwXB7SU++nx8BFMmHPuj1jc2w1jSu1PFPqG74LxfFiW/UBY
utSObrWeC4DhqTWu3eBYw75IBlde2mAdp8ppu/aoMc3qhIaoSntph6Ms3COlOPTyF1Ec1RqRsjhM
VyUVrguWP1LWbFTLz6MBcCDsdSE5RS2S5WWWbPLiMjM7zUurUJ4qHZN53R1G2agdizitfJN2cvw+
GuACo2rQVImEknc0ZYls+Gu5lN+kYvVOZihuVvqQn5LTW3Wgxrq/qiM6yd4dN8UeFYn+YhNPRsP5
ZcmE4Rsq4ql626ur6csVQ5isB0k7X5b5HaTXblXy8hAgd+XsyhhW11p1Eu1oFRq8brUerI11smaz
E7jYUv3ezL2PfgizbewLTLSsRyeIQkzeq8gIhOhLZPAFUrE3a28ZT9j0AyuWce4/XubBX6JKtc2n
rgu0MtqzpfFvVWLFnTLhWlZh1IhfUoalL+Wr1qY2kJuZJ6a+Li9Dtyu2wLxDRLNnwbaMA4RxSxey
dZ/rugRWhxBzei2tT1l8HbZXlXB+w2uKpw33kjT4KzaY3FajMJmtllbAkfXsNsvKL9sDqNfYipAS
j5Bv5aVNm1M9WbKtVEKoN7yxQrczJl+uA7HM/pFv7iXWgG0gT2nEN3JySBfoKt2b2dVqiy2zXTXH
h7Yq5+Os90R+VkMSJuuyn5THNkopuxGEddKHNdkp4vRRc4fv0ElZQd19SVvmVZn1u7BUVKkzZ9Jf
M532HcofMDW9kmKDg1kqv/OMwWQqMffO2m6bWrcv4PLWcU83G7aRcKikbJc0UYAn+xVF+EFVhWCd
aXGmKv1TLOwVcR/OGvk9hvkprgZNGq+dPq4x1VI8NnV15nI+KPDxfXfcss/U+hA1SsXZyK3Ezjnw
5JRTS6029xqgkl7rPaGllEwLUsy0lg/9tqiPwg48Y43JcRnMXRcpl8bojlpDeGhTHrbFQtvDMNBF
fhFnbi1VPL5G3LFKeATrWY9LXPrpljra+iaq+mezMKZJ1aGUOFDAapn2m/UfCR3SUDYE06Ak8FpN
87axv8jp4IiKn8jffSTaplLdBenWDLumm18wkB9LtbguQ4xSweQntVFyHvkNZMrjEipWmjblre/q
j1WxdnWfv1bJ/CqDZizylQ3YS5X8squBMARMtHg/p5Uo3hWQvhRQGdlR8xwTlSDxBt6HyE44Czlr
Us5U2Lr25P7ACklN8llsWRZ3i3GAXuNxdtVmP1jyTqqwwXL7tzNvCVksz8bYhm1K2W01NsjEXi59
zeKzvrpjhotSlX7lYnzX5h9eQpd5jPrhRGXpdUnmRvniRu0//RHcovzWk7cZ7XGlkevn9MgeGVsY
fnVTsCWiR6oXxXwqU7c0MA6BZ9bILxcQQaX6ULTsakUSDkkhD1fkKK2+UuMmO5trV9bft6TYr2b9
0qadnfXlTiZMSYzdDn1MobmGtTfoE5V/WexSW4f8UzV4SKTD4ZPlyY27JvXU9DkyyYx+TxTXlCpa
xKMp7spveJZOc2LsQ9XHrLxrZkiXsC1B3gMqSPt0xorYJ3vD8rWWm5ox5aAt43WbzVOMUBQpkdhX
rpBM3JO0tLguJt2ZBps1PBgv6ImGn2X71S3cp8p7tAZZR3Amqsi0jD05O6vtl44yyZwyHOiMdpMv
6qcc/BFfBT7aIfdbY6/XZ6pnxw0zZUcFEZv4JONVWDg/zeCaIr5JTOEq2V3mZxwTnhB5ghxq4tGI
vtaXpHWK9uFnKWXf2F6XyZf6whmAaDa3l8KGA9WeI8XXopNpYfdzmHQaOr5BcEfjPCgltehQkH7l
bNbZpAtWczLUc40sgmDsclfKR3yAlGy67L6Mw5iJS7FyL2ZakHOOtQhxclsroMvBbdb4hBQ96Acm
imXYC0PiWyyQGNIHkEDuvNZ68fAbETORFqvfTjU17rHbPJjioNMKrAwvnYqKOSilR54hH6I7ZEXs
1plCb5y6urhc5toItXjjJlF+WNMSrGW342q/CrPqC4Uf5adheY/QG3dVEa6ip+j7uvwzKD1Lxdjh
SYCLURbK0Oy2mXuMK0k4tp+GGk5oUur1q2+uKiHklQ2JMHThRgUobLrvfPLYZ1L94hBkg5H+WpLr
m5wH4Z14mkCYBac00cKqj0/vmINLsIdpnaSCzig6WFy1U43+LGtqIKtaS3/Kol+Zlg1jfErqef7Q
WnH5UKO2B9gzR3UvCLWvzEtANqoHPtE6SZL7OlEaEdvFJxm5alb/mZy1uOowoc3qviAbbo7TQLaw
HOrbdZNkFFe5P6xTWEndz6br6YkW+NkS42oHp+oY8/w8KM2tLee/OGZwg6iyoygxgiGpbo2J/ioy
rZu4WrrN/nSmlzUi1kR4quXV6cnu4HO54jp+m8WUBHEk/Qmm5NVj9LPOt7w9b73TfCrtP4igMQ8N
Zp7RVQqn+KcLgp1NnbcSKgdQNBzqN0FOqIN+MzuCGTwoA5OJTD01Kdo9zxDwnroS+eyVJy3+UH/V
Kf96W5We1d4uGidRH6qekBOr1l5a7E3J1/rYiTofizYQw1q+4yChEazQf7iDeJBA7JqWNKMQ76Fl
XcsaHemf/i1d1FflQ1j94YSzRxpdSXeb3i/S+5idRo0UR7CY68BlrcUuYAUCTlxehOLl9bnj/xZ8
vAW0ze6L05iFVbxPJqfKghZPinVRskAnaQSFSWV4La5opuB4L9Do1C86sv3oNrWyh7tpyv+luh8R
Hy2F6kmZ/LHe8EN8G1luFxG81muL6q3fZcqhLJsw0wNSjFB4zsN3MroyWwGyXyH5irbnePg35VvY
SH6H3r9xGf0qYMK4s2XRJnGjbz2rudTGRjnNGObBwPI9jdzW1H5mfllTdi7YZwwMZYGZrNqlYfRQ
O7VyloxXIw/zu9LETKC3NvO4S9bMJfyd6yU5lbTObZ8cVfOoXzRi9GTXZB8yrpjGtf4JU8uU7cXG
awkyUV2IwJQ2Io1y+FiN74Y4wfHQZXvaBAE9MylPI3pJ66W0wkZ7TyQEjMV809V/Bp6vDICJlKWZ
Yla9qx2ZBYLuqe2xrNxE/OllHGTVt9W5UvnXTFfiZkaFDRG1hxVH0gA4TnL5Ac40JJeoCVvtXuWn
TjvWyIrRA5XIipGgiILHpbd2oSSHNARb/VNFXkHIS1G6BqDd4GFYsmWwqmwZHjJGHIYJO/mSP66k
iESuRX2pepUy648CQAsZK+OJdqQhcecfPZ7bNjtJDIy3srbNby4V9gT8aq0ft8+FHqqIlQlqkkhk
UV36JntQrOkSlfUTYRi20vAwC8rxzSLInfw584XPYtRP1V1NXuPlgn1N2F46hc4mSZ0src4NeZIa
Q7WelE5Dgg0rRckNO0VvlbChFJbdUgvVztHyBuSGHMQiMKqMEy85KcEPyVXYq/0hqbAfHsu2ftW5
JQuaMDlhmC1etfoar3ZdPkUDr/xJZ5ypVL6BlpxhFUcheRKrE5vXNb9b20bbd4I+nbqLbAATGMe1
vlbKSxudNRraGs6o8EknnuRdWRxSsidGBfAw98GtsirsbzV1EL9fL/PKMtfcm8o39M9x25cCGG/Q
fvb5bkbTa3wpWKtFLk3JE5dPPpeRBLNIQoL0r1J3gJt2Ue+11B9pPkYgCn/85ZQJljeoO3i8mQ5k
u6bGS1P9jsWX3vZP4O1QzUp/bAZHzfnu3vm3VtnHQvBI20GwGbdasEkcBa4XdwlYRFM/LeXHmp63
5KzH730V26XylEVBxTwe24b1oi4usJt1zjpwMCVQqrBhVjaoVBODGCAQC5lU401qD3qa2nlymGhl
qSO60/W878eMe3/UGeclasomuEBDtBRdFdIBMSynnEdM67wL0YJYmmQj1gc51rxfLJ+0viH+Uut/
c/Hed44qez22SOtS1ZWDiY4sz0U69DU4in6BqZ4qzPCBkV2ZnSqZa1MvbEN5JUNtipx6c8T8KvRP
LUbpksvjL9euSn0tC0ePg1j50azC1fTnnNjDLEy6YFR3kBxcw5PhzBtY8AvOvqzAriOc1urekxXU
nMfsmvRvWgWAe+iF2ZuQqWXF52KFivhHR9cKsaPTpcj0Mckh31B+sktkQWjhtOxlIr+Ed57uRaQf
sZPODOdIvQ91DH/C5yMkgrgRze5/ZvbOpZC0btYFZrbrOpqX554ciz7+jfSDHu03ljImrlEE00+b
0artlFV+ETUveV0id1iIXL2gO6YX7Bnw5GcLxP2okKhjMqIALomc5ZQrkLiaBCl42MaFW3Svud7t
hhLC40Dwq0NDLfRfm2k4erovcZQRqyYau2rdMZpzSBWO5TlfPFV+3X6V9E1mLZLA8PsWoYCnLuss
bSn59skdcOPKNahY5Qm9gKD99MCtz6tqgm3bJZEzRODzYsHN+IIWmF2wwAgsP4vqDQcMrquEzgN4
8ZkbyIhY5CHvZP1fvrx315qLJdmlGFpo06JfvXibNzBWFldQalVHGSIXIcak054DO4J/2HMfrgTj
acZHrJx6NXHW3Gc7ly0vL/J84E0oWjBCR0Es27pWfxYH5FmAva6svqWAD8Z1WlxRcxTmSOlVgB0m
VtMXWt2dFiAxJAWGbbS/dXSeMX5aofpBJJ6c0DbvVvNSk8cw2rqJpeB1Fmp3axd7W38eeOBHNdmG
eBSXpwXdCKN/Uwdr7zWZL84E97tR7/VDiLFUTD/NKcxZKEZ8LKD0+KRMkb0ZxAzGWJf7p2rhhDF+
aud2QorFWoFbPHlds2vnfffSEqmBafmP2TNCEaa+xcRqm150HxdH/zD+xpzUPKcWMT3vZMtG8mnO
u2k/wB+Mnswd/atke+m3VH2Nu/IUR6o3xp/m8L5IT+qzgsNAnp76d2Ul/JKT5m3rBlR5q2JpRw9C
0oXDFB+ln5siOgq6HHwRWkWIYuuAyzAt8ByC/AHZUXovsfYlpVRKbygPgPWW/JvEbtF/p0UA0krY
krm8SAIpu26+7CIxYODT/9TccLqPTP1pxi9AXqKQ7OwTM/ZwzyuTl6x5KACUOihB3otztLRhp5+W
XLTJI1O5dYURFNZvFPDBhcCWrxEHgfkk/tX1jVGi0HdqTHDoctBqrumFuTU08n+t9KNotwf+X9PB
UzfK63/A0uOVU+3smCY7/bpY5Jbv4AeQ6ogAQ8n2rWehSMKQ+FLwlc+P3M7V7XKShisbrtWI7uId
3qQnc4gQp3Z50Yp7xjuVNNh9dVTENzUcmnOjBMbqRosPWoLqB385NtkSCRuzDKcL41fQiWEr+bxv
xvI5ci3Ex0HzjMgZ4yBqKpeAlXq+bwmWiYPV3oGK539j3Dr1u6re+drF3i3wEuvB1PlA1TP7tL43
/ZCRMzzoYAnsvqKpEVq+tfVVg55JX3vhd+scmRfHIKhOPDy87epDrORYcekojUciqjuWP7hFjNjL
rlv3pqjgKxI3Id7xdx3mlsW0pd2s3oTqR+D6JyYNNj49D903YTCWdii0IMt3heRY9K5ELpgCY1Bg
mtRo9nd0jypEApdQ7vIx4GjqpQ/CLWy7Rw5N4YvWa/K1DkzqJdyU7EzJTjPOElou+TS0O0v+N/M/
t3Aywia3K+Etal6ar0qO9lH2AnPyGHqsMXJbXLBG/96fVCD9blEcpXjq9IM0cZlLqP1frOhtSZBQ
PJIpfXo1iUZ709wMSoxK3NM56zDkky1OD2dY6j4Wpm3819roqJpndSkPC/FFsurjYJVz1Pa28Kzr
fl3+suX3o5YE+HewvAUiA0FvJyvcHIe1cge9ORn/v94JAai71lmJKE4IwKjrLxUD/+hu+pPRyu8C
AIQtaOODw65Lp+9g7bmGTJBnrcxBieKDTM5wp7T7fk1CuaodfWx2XRP9iVnzaU3mtyCnQQu1bOd6
6qj9Ts9zv5xVzzA9WZ+4WOwq9lWm2SuyH1SCtskyveRHTr5ZvCXLh8gMGMEJqemUUGoODxgucUX9
D8q+/LEEZZcqsc2QM9SXlkSU2BvXv3FSXCQiPRcXmPNO5SeLiidtyhgsQ5s4nTX7k+Z1kr+ZfgXV
oo3p36LvZaiTxRw/KtVjGG97RzXnU95uAbsaDitbBqoSTEzOXB2QWk7P9c3qP2JN9LPZPPRt7sdG
/gQE4OfjI7JEvk3TY7AHqF0ESkD36JNFDPhcQUu3eHFLeW22E5hatE0fknlPleypjsKMP61pwk0V
7jOoRM41gRX9miQn7s159TeLHuuo/cXz74ycNgYBINXYKV8mg0WZh1liAMJGGGM1dCi1j6YXZpjs
Vn2/AnwP1zneVdN+BYmFrIJKUOInq4K/gOcJNemw6UDuMks9qYLbvl6BicJtg407cQuno2Pqvrrc
K3aEEROpe/XkChHBGMEk9mG9nusfA4VSbkxXwGVQimm6EvUt3LaBiEWATPiND81k0ytDtRyUxs4i
EjuVf3WsVvVFvi9KWOb4bMOYVKW8PxRUvWn0GbjV7lm1bqhdCL1BTiDId5lXnz6Z72hW3SU+ZHQZ
Ig0Cfi8TjymEUbwcieyYJ/4g4HX/XRgf47wz5HBdbELIlOVnQtlWQuBdJmq5OtKtlV4OTRwtjU38
6a6fLmX2aumndT7nsKwAvdpeHVCnAe62j0CgpfULkmy16T0lWdla7jR5tCgSNuSXab200n34s36K
VLfH1NOjf80CgJWm90UfPyRuhpW/PCZvdfNVoJuy5sP0X0zZnPqQosrgCgUkNZtEju0k0Up85HSP
tJGFD36nLLa1s0oniS5FHhTV3ZqOHcHixUWEWx7zAzlwrPF4W99JZhZ+RWZtcM+g+amjX810couh
H0FqLjo8d1E7E6So8bxZgPNX6A7J8+xZr17T2auepdJL0o+mPYnfJn9mzL2l/Inq1xFTuZpfGQEh
IWGPVPW01Zk7qNyfhFD10j6u+4PawQFiNoRiLMWQmEmlAjkG6vM5ywO900kvXvMNOh05y4g4oOh9
lcdbvGGdW9SViGNgAt21BhIBL0XrEFJV1UGWVL56iIxHNJbqre3Hwk43tA/K7/qQU6CosTymDwXZ
Skuz8ZhvcpnGAhVJ4dQgfrQMKH0svCXZR/8sMZo0zqDsFlKJb9Z16l7bt8xyeB8AQQErpBhyS/gr
qk+cxE3pWx8Vjab03gGzxCzSqCx3rewYnWfpKobdJKIrX9m1oafuo3f7WFc/inao+UXzuyWn6wJ6
jt8GpuhicR2wXYRyHKjDvhmZaCzSOeRDO37jAjkapCqomy9AY27f0YRaonqeP9jywkqZo4BKo2uS
MGapJkVDDBdGpXrDAX2KFbSdj3sGVkFuvIgI2vicrx9t+h4nniV+sqgF6+mbnluBdlxEb9HhHg8F
CLwF/UO0hpjqL5Ykfo+lcIhbbpoIkzrB15stNO96Rpl1k/FLImZi+moBwHKXWaNCk2ceVw33qs6X
gxpb/V2ifZkJgQh/nUShOPOAsvs4tb5V5kFrwOFA3G2XRnLzGAK0DpPp2ETUidjVOdpN/S9jzSTI
dBw7HSKSuNuZXemwxmdmYEi6b014VsoZcdCM8Lpl2ZRhxwbNO0LBKvGzraKHANfWuaVancTb2Vs1
9DhFDPCg5JeB/eaNZJxGGP3tsgiOIj+NMctKEAjbsYVAyqbfnoyO8T6/JQ32sKnQOjRQICZys8v1
x+LsR44wK9eYFWGeQUyGN7P5MqWA95JhHEhRmE9d/VVYvBMpgAvdqZnUZ8mUncp8Enr38ainJ3W4
lPzCuPjipxkZikLzqVB/ooaUiLdMRIMtMYDLzwLxbInmL9uACZNhlz45emxFs41yJ/3JgPZW4oOM
sIcBZWIkq26lv5H5q1iHhlK4fdXWd89mdf7Kgfc/QxWjx4wJJ9Wg7yaBXL3NC0GvavnBlW1KwImG
bk8IjUsj/+x1INRi8SUUPDMHPkFABjHwLvbHKvnr4eFXpt3pb1N79z+hymXTziPUesyM1lITRdN8
r2mJ0u59KvK9YqLJSrK9zD88No0DUWCHcpHuIwa1eV+pz1F+VdEyxtGr2BNtv1nSZRymyOvkR7dZ
fyRFFpQHYfmwJPBrhG7OyEcZX1PrJsuTvxT7foOnip6qGERJeRrifS3DHN4kYaeZBF1Hrj79drWX
wK7oRkjQG90uAYmp8JLKE532P73+VoGY0iFkxwgMQtaR6l+BvOeNX5a3YR7OWSnfCiIzbBXmv9xr
+VNT/lM75BLDKsI6k4RZbV9zz0WaWHfRajhzS/fNorEXwYJrbzbNr6QJ/gnlo9LVYTtywodRo64Z
/8YBpIQbWJoFczfm5leUrPtlNZ7jcb/ILwYi3BohfNq+aUL81ANqdwwYqSFMpxR2HzjNFJ0qhdjN
aVp8TRETv5G1m6HH6V1REQi1MT19tdWhasX32iBeR0U4Wv+T49yTNSUUWtSM5fa2iQ8IiJITi4Sg
yucigclFCKWypQWRFUIIq3srrdoXBHPaq/OEoh1ftq1W8m60kshpM4NoarGdgmRQv+POiH2YUFQL
a3IyIwQkqjIRyybR3VeXSPCHYsfmKxuxGOr5WZlfBe73SLuu0zPjZ5cdWPSNNiB1KxRJ1bems1qC
qJnN1jrGqbygxcPu4HTxXyrcFGKEGELxQ7Dl6YkQJUg4CWFDLmEkWgaFtSRtfStM4dBKwuyYguJp
mDRlDqrlmsN91FJXqnar8qWZ8F9yUAy8DfJXtzDil6gpmgquBM7SfBB0jy3VimPg/92a9twlzZuu
S0Q1TjBRsof0W91nknaZNJYNhupKF2sCYS2aQBu8S3W4AuVDTYhmSJIp7PryOM2jCqsVwXYlxzwx
g7YlQJM8h9ExzDJiQVev2l1LiGYS87wNC5pklLPVheA59VV3LWXLYXUfdao5K/2nlZn7EtdpO401
GUuau1joUDWl+dGEo1GXYRqPGKDGFHy/DMTook1+1mFxx3ujFC6k80UxSfqwSGY6ZwqNs0MXaUg7
Yn4UboslPmFGSek61/Jl1fdC58vWvtaCeLlP5kElHQ8xPadtaIYnXuvYH5ZsD52lbmD1mQAeqaAB
k5BmSV62KOD+kvFCKiLXfDWeynT77JduD77CNFoPTtk9N+QSxUw3F+htgZzt5KZrXo+7sXetFJwJ
ojflZhmZLIptxwRg4YJR3Ig9RCP6f8VD/uDXJHuMq+EqMR+3CePWZN9R4o8oEEaZwbJ9TWavHcdd
Wyhhqw4q3BstU4bmENEz9fe1vdXAqSNbeqjbNL/D9FUMFu5l5aPpfgDOoq46D3F6Jhu8kOfjZv2q
JmB3yYTSyftV6/1V5zk0Qmgm3wox7JHg4jHCy02if984ViV+iVbQm4vbNchfrC766qqWaNIsQkSC
Gm+RVFeo9a/UkDY6H7Lm+vFtkMSdnCX3NcqdqDWJa1MdttSjhKgFdLhTvwZ9Z4ggrfVo/UxdI3qj
uLI1R4pTT9KiX6lGj8qhVsb/cXYey5EjSRp+IphBi2tCpRZM6guMogpaazz9ftl76eYWi2Z7mrHp
HiIhIsLdf9UOblJ10IYTMcjsXFNK/gHwQVRxki+5CKWzxbPLCK0dFGzFAQFkdbR97qVJsu5raxdN
E0ie4nSwmEYA+XK6ZRBU2mRHbekxaitLFcrZwPjGHIpkl5DpY5fRuUa5VDMe6dPiIADGKYO0XmAi
Tj3RNdjMxmZ6gp57TOPkEtxUaApzp57yfkHlkcO60XVddG/5KZ5e3Rhix0nbiWpi3i1QO8tRt7zi
RtqF506sUnicg2ijD6vFzNcWtkMaBZVKd5KgsClhKSjXjiVfAy8FeUPJ1okuWZHD8qrWa5m+U4FO
1sC0iShPEGIJTqjftfJxMixqncrBzTOQtZXc8RN/t9XgDYG+T2EgNBTKhUGVrr+lQk0HI+jOlD8V
VfogmbN+moG5mSVktOY39raUKk42nIzqrEePQsOUeisWxB1b+E3gW5Hr75XOh6Y8w2nx+hRRlQiD
OFLq3xVU/tQezOc4DH0lBqyomcKlomrZc2duUgnafve7RYbcTtQ41hUKRzOchuIzDd6jgXEnS9ic
f0EyGKmw8yRfaR1TilnEzVf3lt5rrUsungfVN4JLIB2VoIvOKfI8BRbiVZuWz7gaiKppH83M7zL9
l5bHxzYefA26GG57Hkz5UjnpowoVKANYcbrKTrv7WJdtHesXY7Qz2Lip0q27G/MOIyC4IZMF59d0
4y5jxHAu68McQXiCvWrKpHRJuaNHzVonQwblGNDHjHkVX9dqxGngVtQW4BMiyJ6wtjIBhdwzhy+0
EyhcDSwQka67eo1JD8kltlfVbYrxuIybONjJ5qnVEjtki0mHx6G5A3QCWsZguWfCQ9KVBenUQntp
k9/oDSLHGggNuWuvgxCdUqpxIg8m4bUfLY9N+xKrtSeMD6qiYig2ok1QnCIVtItGrZcT7pMNLTtt
dgl1U1t3zdIcSWgr3TLowU2lC39/kCMbEhMFMou2TLt9TCeW58shlLAwYk6hMATqhgRYdT6ZmX5j
MUl+Lq6z8m2ZZZLQVJx/ZVuSXrqg3FpTxn0gdUzfDAPuFP/H9jYOBIckuqCHACu35B0w/kCrQYJu
7DAMX2YdXSGTjmzZWvihyouTVxEACQ5HuRmO8ApoexPhV27qMEhhN0K0jxM/Cr0KZXfJADuN10M1
m/R3m5oMjYnI3AVIN64wZQHQLjKAa7Wj/ax1JC7tzMxB8Ybhd1Qb5h3MgHo1REV/7iMm+mz7E7hW
GEkzuYjoPCwGVcle7JPaHir10YCGgsCj1LVzVSh+jM5l2yA9RbgiFLe0kusgUHj3s8mCXSBRTuQU
OzcTgeeqwtJnXp7SZRAgb6ylTiQVKWc60sSdL4eHCa+8ylDNVS0np0JwMwgiPaEH7FO0i4YAsiCa
aPeyZi0PApTWiRkghdilF8JrOGTOPCnmvpvmt0lgbqhoIilCMuzh0rDuaqnIXGu6Y+KaNk/NrVNu
5fB3iZdxF0tnhUJUrcbULi3jLLegytlJDu5hqWdumrzWipdOT33DoVnV18C8KPg2wSfsRcGJzccp
/Qhovpr6KRpfJDa3yLzv9KdJY6orPYgMDZMbI+gpUQGLFa7j8NkcrRHtQEAA257MoeYx0DJpbcSR
/BagucwBTsMFTK4MAseiuBJvuUfUPD3AebDUJDtlxmZsUvWtW2p3xDVIFYP7KR7WSmA4eTpJ96L5
GfSCzbGg1XH8CEVK2mo6hIxGqQwYwaPw3oghCpTkrW3zXyExFkH3VC3tpiZLQmC8IPb38cRINtIh
3LRalq4jY5JZPrB6S9HJ+fxW7EPY7xMJmoV7VV8TDDhHCtpfBV6x8pHH5oHhRb+YInAytQmyHKhv
7ONayYZp+EXxWyl0AMbOLAEy+504RRJmQx/l+KT36ISYyZPMy3mX+u2cr3WmeGH/VuqHro/uUWJB
d4eFOPC42R7Gh36EGqqKBd1K4mhMVOQFdMhQ43VHGc0EndnUeLubpPGK+gIsm9HJW+ZLa4h3YWG9
5rfYh4b5pT7nAtyCm4If0qOf580jkW1Oy8CN1OMDhkaJ4MEbDztSJBBEwWBWAURMp2nodprkRlO3
6FYiAXgDQDtXYL1oOvTvKtGCZwa/bGD1L12u3gfeLDwOKYI6ivNKesYIiTGJcCf0RzOfArulv3Dm
+slIKCoyheTCkSknbks9si7plkZBM5eX2iXnP6V0cbuh2/QiJJDF3OFDukIcO0mQWhrTzrrYj/F3
tmTGM8LTHPLGaulQGXtGkIdmYPBt6mcpLNfQp/NwbJ4nnF6LvkQ/BFsNhyij478XoB80y/PiqwYs
voaFpZHyXv0eAwZ55WQ992kD9BzRdQvodHNdZS6jYlYvOxPWQEdo7fWmzSxzvVg149dI3RcJ0z5q
IYzOS6s+KD1MM1NqIBuL20CmGE5aJ0kIc0pCvsJWHKhLUaK0Gtz0yAItVIOLPuoMkAztKBjm1Uhr
WwqOJH3vdSp6xYw8wg7r0LTZxnapRb0CABa2T3UKOWWc1qWqnGYYo2gvwCFnNBb+OP6Sa2OXJ5ar
mrxh8C+ud890t8nHdTjUm5ifJbVw+IcHgsU8LXll41/PZb6LLWMdtD7NcdQftIcAzk5V6bdOE8hD
sgNmu4sx2NCwt1HwEjTsjnwokGuimOizUPM60G11mhjFmg8VriTlKBwk/axD9RZiIiMgh9bLLxWm
Vhf0m7p4tbCfRON/q5xGuHHFp9U/Ceq1Nz7hgUXxWygCpMBjI8hGeBvx+VJ1i1tlotHgqZfODlHa
iMgS2ONgboz4U/WsJC/BeKY8LTtmWBWrGNKFYHgixv9y2aytSPEanOHs+YbFKFO4oUv3FRMG/Fyu
B+FprAmZwADKinfy9FghRpKHeiupom3G7Q3m0KWssbNBYBh5W/QjG3sygsF8WNoYrVU52KSa8Rrh
QDvUmT8ZKk7VCN4KhDc5hDyZpFO1hJigS7uYOkhFvBm04aEdruMY+9WM9E+vtgoSAkSBLnY/NzV3
r/KkSFnIOGH5kyt65AEReMm0jDYp1KZtCttDY0qXR9dGfxfiKyl06Iugr73M8rtcfRjg8lJdUfe/
lMWCBjQh2mgqUYhXxYtUJucqxmKqVbqzNBkP0SKiws8Xu7LmnZDtKkt3jLZAtLmRmIoldJW35xBG
/EwDCWLDe0LQIobRJ6QkzuMds2PWFrtnaaR+WEI/T4EyD311joIrzUxUAgrv8vAmm/TqPnE7LfnQ
GJyO11l4oN6P6+A8aEBXEzJ2MRwhWwfkK7eM5On/t10KD1wbx4sIJXWBaWvNw7qjOTHNmNBIszjK
9ewsWr6dI02+C0zGHQDCaCbjbnLNHgauJIXs3ZnkV9r8IZvGeyG/Gdl5MXs7awQILnILJSu3yAbQ
pjcY7GVquUMAjU9CuNOTG6goRrbry1uVVAb5g9Qw1acVdsKk6/k+ihsifvMqoMKZqpmeF48FhTRb
e6Y3rkKDHGdPagrfjGGZFse4ZlwiN7bBqsZjj+j1XZoDMndmsJ1S5aomkZeS6hBaE4IMv0p8SYBh
CsW9Vx258YvkKJjBHaKILv4YR+MSzs9a+InkF0ifblTXBEeO7iTtkgjKuWXe3hjVUZhEW1dNr9RF
/c6YUhhRkaF4NHMmE8nRQ5L4Go+or0byXnMzUd+MIF2O8VCTLJyN/1u2CxnkUonA1NysBQC0Gklw
3/O+tMlbIrhHCCen4sk032AALspHBWhAkIo4OFj62yUbS/Vo6ss9vdNG5/QpJDASKxSPA2IooXuf
lvTIs55rEI+wJMAwQ2JhQB6a1+k0+5EZHgU4B/WUHLSk2sqhhlZm0ry+kmUHHZCbaTXTJ3FbB0wP
4ip6bFLRVWG2obTF/xzmcNl6XT4ewzYg3AaC3zLDz18SRzENJytHuHRtLb1VBOtFjFjw/RKeWqOx
e4uddY1JIwPsjQzJbcRVUEe15mQhw1oSG1/YgHvpyZw3asBLs5FbUvTfLQQ/TLDX7yi0q/DK96Fa
F3jdZruxaJ0D874qdFCZ66J7U7nvqCikmuGB2vmjGVxZZ4WobxfhVwlZXplSu1F7VktWQVC0KihT
SSU4kmJ2dhy2PGCpyLdZO5LBxbA3SZyGDj6MnRrcph7HrVHpdxjmVk6rlZe2vc6RryiOGiu7ikmx
pDx0dUkpHdIQuGUWKKu6RppWeiTjgVdNdnaz2qFrUYpTMpFVAxcwiDeEg/mhlBIDJi0fk343UqNV
y9kSPvPpCVicVv2mDMX3HLc2zVzsoCTUDDh21uBvmtsaBoTZrsVIeh/aCrIxgX8MZORiaw6fobJA
QycJU86YiQucgRY2SY9dGR+mhJiZoTLfo4WmLVCWnQqSv1BT9NMJ3cvNud+dOdDnk8ACH0QNSYK0
ivvpGelQZ33Gym9JXy9teyYqDUQTuHhGdyzU5HwVjoIyP9GaQ7acGzXzcdd2GzAkJb80xYuRPM4N
5yGac3OXjXDaG2jjpHVhRJQ2JFRLN9zCKw0kVLGT3diI4LQaxStstHYxDo3wW5F8LUM/rDfIYW5k
pT6u0OibLkqiCI+ptluHqBfzmNCTZT1L8IBR3nqQoGWdcKZhcMrlqOoF/zLIXAAwEnPGCjUjRgip
SBOLbD1X+1zey9Q5IiGhW+zKGPCvFkxvDJLb4uXxBoCFblltUOrGTCe1DYMjVfW74VST0sS4K7yq
oVsXFNuwtNVf9c08mAGJmT4IsDzgS8BYivaQylep8m7SR4MqwLMSBgDYBqWucOwjKCkYjaeQ8iya
c1nhHYESxCeQTUHjmIVhUQeEt7SFN87jvmoBOQ5xv2vnl1l1EpI65XTXJZd2OugQR+X4VIkCn2aU
vlS5ujFMk6f3YVXnRii2ugHa21iwM5FICu+UHxvac8Z+CLaZJ7ltFjlLZ25Li7wwEjktWt2yA9+e
tEdR/a3lBfwufRuHy0NSv1lSn6NfQfJQj5KDStWZ5Q4aROoLCURZk0Qx7qh/p13nzcObYkqNBLBX
AxLvqwdx6PcxsExv4CbY7IQhRC4mkPAc3ofJ7auIL5oVb2uetBxIHuiLrTT9plMOpjhrtllSyiZh
S9pQuha7lsCyW5F3b4blM4INiAAAA17ScmDKmyDFo2/QIJfMS+HMw7umKYyNesYEYeVjgsRctWEC
MPYp4klbtuaNJM6zU4/qZWmKfZlk+JlEVGPF0DFl0Ydw8gKzw4y6pv2tp95fsFBW0gaVJxOofmof
4qZktbehSJCxhjOJ2snyORQk/eFmYyY6On2+Ew5av7EkBgihxUxBteBvmhN0UaRQSFOE+aleTlA8
U+k5bUp7aXEsgBdfg0G/GBzxU3itAYM0BBRW4wVJ86Z250ZHNDGjCxun/FfRInqe24BatYfhL9WP
BvbxTd5Tho3dR6TI+6aWtubNE6LKyXwbd3ppxutyuDQMkMHWFildhQzDTABkQ+JYRDozaZpX65/4
F+Pak0ybgEAypMpWRCMXBRdroFwqzLk6FQ1kNXT2Ax1oLYgaGr9ROgW3LrICElHEl0zSnjHyEcp+
k2fJixKiyy3y+c7A8fPK9HRNCdqRrzkOZ2I9dQZW2eK2rLWmvzMxuYG+H0cfc7eRY8EVZdc0+g0o
i19hW1Rl+TWqlj310wJlLfYYWXUYm8Lym9XXMD3luRNC04YdGs+wHOZzjNXlinobHwEowJFgnPNl
sZUxsJPWjdr2Q+4qn7XkDG206+mglFSwNVBIIwPCrgNfZkIUTVd1pkDTrybTV6cN5sU28oxSG68n
IR9+57cPLvYs3fAVfQ9xpw6uo6p51A9+dSsvmL7V1SvS3370TJKbMLtJdGbl3CsShFr2IBOZJWg1
LkClcRLh8iX0GRKRMKKODpkE+YlSAukbOsYozpylKDjHl/ZojMJNG3lhylMm93XtIcBFk3+OAUVn
urgHeKP4CIjc9RTK6McYNnhhfm/2bjDfSXizCBuWJdLWyvIa4XXsINgkXq/ZU/MK/zssz7141wbb
aLyfpc0QrNNQcKb4HCT7DA6q5UzyNau9efwsctcq3mLQef011gCpHjvQ1PglYq8YH8XMNfCZHg8y
g06hSGPIV2SAkHtg5ucpZ3JuSjeyZ7wPDQqbU8qmYQ0XXXOK6SiTTKsS6UcuXqi9VpydmXmkFnbE
4QhE2Yr9Qx1te+tJoWiumIdnQ1C6raUHJ7MfbbnlpcVoPXoZMRhNC57o6tgbJ6vG2a6FbV9mhrpT
buLauiYwqQcetxvsNXOppRJtj5YGxWchCSpZcmaNuXLqGlhZSjmve8EEkSrbbWCUbAv9LPsDRCy7
Rn4l5U+1+EGClF+jKZkrAgqaZcEIZ4j5l7TdrAQbKWk2TVWvMwHVVCb4EmIAE2eYfB8RsWVNbrR8
RqZtBslJLDuLUbO+rSTCxQ0JFjXTzY0F+N8y3qvGlyjN3opCpoDRwTgkHzeq61BSxUML3jUaBRG5
MUiIXouh2kcizXSJNjiJLoNRsP3OvolXzpT7nX5S5JOsEPe9E0EiRWOf0bK388HUpJVW181WNaLA
SSLtGYwC4xHg7ibCeAmAMeKND5L6EcrmOkHrlS4g28So9aAd0aCwxJWVLqPNwlZKTN5zE/ZrBEQz
y6rPGLdSKWrNZdso6SFX2musQv0VsgchjHcBHA1NCI9aGysrs0KM1iVry4zW8oIwAr+wqZwdLDcG
gMDiggfQSmkeqwRdw+iWwj7os8aZc82ubjKkFLT40vOpDmyuyk2xrKdsdHWtw/LWFULk6+6OKTcQ
fUnyLAIWeUI0ELf5qq/FZ6EOXoQEeBiEStdxPYi0T53DuslcCYK+1W4m8nVjypVo/h0mya6wYLIj
WKCC0kqGdfON4Vn4vdW7BnS2SCrcQL9EYXzo4OhoItOKW32eocQtdGsrNYc0vpcNTNEMOEEpA14Q
tq52ErTxZHhoqAxb4TGUG8cCIeiyCOLGJeQXQe9OSFBbFjDeYv6sLeggAtAM5i/DjDDKzPfEc68a
iKZ9DLUIduBKARfMs8Jt1fouKIuTnkUkNTabKTfPVX9IRsyV+v4XhJpEWJvCKUw1B+uNZymIdkGu
i3YaIVKgygeOtFbMsg5pANcpmSAW/9087M/OqIr5xb6tSpNBE2UNjp3qRcJ91d11wePf/7R0c/f7
gy/Z19iNWo3EOVNkaSeKI1GHoiI3h1mOEsiCGviNNFf1S5+OiFe1RqPWjkBFf/WhCfCjLhH8gB9+
xzembOYXU7a0k4tmsODPLNPx5mKaoTgHpPMWBwYWSiLZrTObUBVQyUA4JEwExB8ubXz3CL5YszWd
oi+6wZ49qfib4q6lh4GIZG5ymbbBZ76mFnB7JyOAJYZrNyibUdro/dvUYUXQ8uqF2u8s1IToNWJy
GzPZTQTrk/OljdasLEZnBU/zFhuZws69yNpsyzM1lMVN1XfR/FSwQbZvSi2tYxgaooUMPAn1t2h8
4HRDnoRo0jbRgAUVOT1Lv040YZupLQT4YLaXnloTaTufnIJaPl/p4T0G0kaDB1nNmnsTB4SPxbru
m7WUdtsiEmALqS24kxJ9Ejxoy/VW5n+bMrRxCjjr31+prH/3TpX/erpFpiC3ghEq+1Ae1ng2iXAe
hPo5NaPnxiDX3FIY14Uuo6wbKATLExZlnIwodshqhhm8MM0n2U1Ltj3wzUAJtq4Vu3pP2qeYGjXH
p1I719HZkrK1AfO5D6v9MIO6jNhSipp8hPZ5Hj/E6iHTdtNvbb5dwMDAalnnxV2iPAp47FUu7I7w
RIRfVN7g8qM8mgh+ngb4aoW+Rf+p9i70vwvpMa5xZUq7RA/kx4nYRRAiHR8EDvbeMSiFQGR5gdvw
pZNgSEOPQaznLioaZK8YGQH74n66u8kLmVv+Hg24H0jxbMy1xYPygSVbdR77N4X9iT2cV5GnuwwA
ZKlOYJBThe5d2EJQbMxpNWLqNawCvJEK5gBMV8ZH4wk4U1P2Cts5dVM/rBnlIwBrx42Oj05PhjIi
hVy5n3AQhVYlf7YVnxy9YAC8ri1wd8xlfNdU+LlRT27pckSyx04bRfJKFHU+q/CcNSEaGfUxk9Vz
nBzCEo6Idcqh4yHQTxiVtG43b1pZhdd4NeVjH/zCT7ybTspUu1r9vhQ7JDYgt48NmiS9WaUVywFj
IVQiEhMd+ZryAUv1tVHjHrth8ypXw7npi3c5NRyL2l/i6MsLeh182/BKmHepZtlU1HHjTijnabqo
ZFZm8i4HBYYElReBORKKU4XrPHhrxWNBQUn7WqkmjqRYQcm4e0DzWacZa1w5spcvTKsVqKgFvyod
fdiW0NQW4nHlimJJwdJfeZohx6NgStqHZt72xU4GcW/g/sIpqxNk0HHCbqX1v01MzAIR+Z862mTX
6AtdcXoI4PQb07lXDzmh1Qz3w42lYxkTk4XqjMaubtFlpSjFwpdWjp/NKHpMi3Uh2lb1kHaXqpAd
aQjvBOqffBiQAJMAUJh21KO0aJXIn8p0BRm4ghLY5+X17+v5u1Poi0NjjxthRmSOvA9ShjKxwArm
owHRLjG5+vslzJvD5J9Ooy8etIVowXok23DPWBOWPQZWDcZGULqwWSRCcmXCtMrDzAOlPRRgjwR+
CTEJkmDRwQINYnLy4bjAsBN+peT3pHG6CVuGpY3gmcU2SnnFEtOUCu5mS5ecD46WW44C6Sy+sWTr
wg8YnVO34E+VtuZdlH1I0jVKBoc+02ZBN9KhxWZHaRkupPFLXxxLqI/o0K2M71V6bUh/6CfPEh6r
6ENKxUuzMDJPcmeI4LZIeH5aCSMuoScQ4LFWLwMhNF1+BKicKlyip9cqxrgWw+ieceNsbQULjJxz
aD8WH9PyIDeMOaP82EyQv6mcQBgShrxxVhk/GHEa373mLwaYbASDac0VRFY8aBDn4FcpDG9xS1UP
R3OAvquDc0aUp0smXQT1lEto3fHLBP0fo2YFtWdS0FumTHiy4DDWxm9BhdWddzcJylvFtyPSRNO1
DDiJRxfo1thC7CJo3ChK0h7apt7YsFdrg9qNTTDdSG0LSHUYhW2XHQRzO+RbS5cgldxn4IwZlKCs
vVTzek7a88D4K7MAKKq+87Nb8qwWRRcttj7KQLNL87MNdgEkJxFRQ95dmYC7VTdd0ml8V4JhrU6z
reAaMGVY/crhUV1ep2KjdAdj+TGD+Zt642ukldjRImh6y9Cz8yMB6y3Ugs+CGj6oIRT7bZDjhIlM
d/jhHP6zv7pifKke2e/GGdBX3HVhpV+NJm1PTM4hOudlaeFyXBSYGxDTCy0kxdjJNLQfPG+/CZvG
oO2/578oLKJSFbOyE9oG1GEJCi+d9avQcyoVsFkKYyJuNj5pImHHmHXXojsILTy0kTK/ZypT0uxb
Ymz+sL38E2L5h+3F+FJkjlHeDmFUK7tobAXUY1kXKHg5F8JLXIq40MSgFJ+jDMNUHQxG0rosgs9q
WPepXYYpgaFOH02a3QD/rNro+Crj61e0xa4bkfLUqdxcJoNzSS6D9n609ATW3iiB+922NeTLMSSi
bMGTojfb4IfmQPnGWfifhfwva/ZekpNExDHxoPc6LmIGHWLplZjBIe+w+8AALmCoLFavApw8zSwP
c4z3yHwKlfg2PQZtbuNfRZ9fq2z2VYiUOZSdiMAUk3CNEDZc0/TrsWG4jH5ubCpGiVjOGTGhZfpP
eVnf3cPtPPjXPUyqRfpuapVY1owM1WEC2OJb8IZPbsLQEvMGU0GzZK41hTbXgcxVwTD9pV2rSzy8
jQ8CFSLow/t4ZFlhM+IvOwGSBbcPI5YbwhEfe493vcEsYG0kb0xXsMWUV9ZT9zvN9tBi+Q5/ZURS
0QbCNXxqcJhXXeGDikIAJ8b97hdECKF1022L9BlNJvkXPtzXrsDaaVW/IsVsxFV+xl3PVN20vWCv
sEQhzKYdw7/iBx/vb7o1Xb6t8X89pyGUTEGcRAJE9tJp2ptnzJPOKe38rnsQvL8fwn9OQtG/xtyq
YQNFJsWJWb/0x+hxNXrCDwbh3+Qv6PKXDcGw0lgQFv60sjfugv3whJLXE9/D3+oPGSV/dm/W5S+t
HINio8eXjMifA82Bgw5Q8WUHifHfH436561bl77cgCTpliRl6bxXVp2T7k5o5/dYMzraMT0MG80D
IrTzTe+U9ujiTrnC1Myb7COKdt+61N4VBGczu1e6ueP2ZnPe7356a9KtDPu/e5sufVlCbS/kXdsz
M0b9vY5siPUrHIC5e2WLmdMP34b854WqS19auiHUssi0uAqejn7/WGyaPYpWG0371Xoo0KszXrUD
FztDV9gkP9Qk3xwkINr//ewnM+sLtWmW/bwdj5aH4YFL9p+Na4Irub+Fz9iLtsUPF5O/ecfil2/I
gonQ9Qu2S6Yf7zR6nwMuK2skfoTRnPHqd5c384NO7kF/wjHoKu/b9d+/rm8SGHTx9tD/tbqtcSiz
EPRhn7v1q+iaLx/47jkbaaU/evnW2CVetsIE1DXXxeoMDcCWnQ/J7nzD6d/T98Q2Pv/+Q75Zp9pX
I/8aEk/SJ/wQYg1iW3jD0dfFS/VJ56X+/RLy7bP8v5+r9tWEX7b0ZckHnbpxT8+4H+/aQ+2PICg7
/PjX1kF/rs/JGj8Kmym0nz9qDriqJ53/fvlvHrVmffmOC6NA1mwSVQD5yzHdxNZW9AIrw8GP0umc
wcHlwBZWmHqscjvcgN9sdMcnOcGGXbPlE1+Rqur//cf8Ewr0h2dhftnVc4VQ0MAUCL30YcU4EBA8
NLk2spmVfkodGhdXc/5+Lfl2g3+61pdqkErcTOicYCgdu4261ZzsvtqjR2E54Wd2z6DKV1fGNjzT
Od1z5O0sx/jh2rfb+dOlv2yecGqzpRi4NFOVPeZIzuQm6+Vg/JAd+s3hqH0dIUI9ioah5u9buOrc
T1djPTwJePWtpANYl/nDEfPd4vhavndCkI3y7QlC7X7Au/xNWs8vJUKzY+L+/SV986C+VuzyKPYc
/VzBvEjO/bRST0SwuOZPG9yf93Dta1luNMIUNrf3kGxUhE/7cgflzRs2itMeYgbtHvihZfMNbOaz
5GaTnb///b7+yTn7wxfwtf4OGmOUrZQrz9kqPMaPilffgdRsC39eVw7Oe17+lp2lHTGmj8JBP5d+
/EAj9Ght8cU8hnbqjF54MPx6U15/ehz/HJB/+lFf9vuusGYLOIrP5oolgFGu8PG1OTpZfM+iU25Y
Cqf+hy3+24/nth3+a4uXRbEUy9s3yoRHaBzdtu6qR4zAEFod4h/W2T+V2p/u6MvmhtcohukTFxmc
1KVX9mQX92Sv8nCm9BcHwGwV3c2bbqc69b6zo0PnizvtPPuvmVs9/P1df3untzrl33caNvoABZxl
4sFzcH8Z/uAiwt78tJP9U3P96S6/zIpGWeyzVuICnVevbvfV+rpj3mPgtGJ2ZOMt6AjeZ/TDmvym
BtH0L5t0JKTFiBG5tA8fy7fxbtmMv6e9sdav4kd5j/mJtzz21+zX35/eN50qrPn/Pr2Q8ZTZqFyN
2BVf397fLXZBRXfHlJ4DSvJOpLWeaNFWmLY5rfsYOoFt/nCrt/34Dw9W/7JPJ5ZsLlbDteG1uLnN
YnR/2jyVW8X2p7/9pZLr5jYx9dtX0Xk4p6r+4gE/OKh73GaDkcgd/Hebbs3VbW2teNKqcRO+2jMh
3m+yAyVsJZ60w7SjqoaE7fwEASnf7LhfI4xVJV665H9XDMiPN+37x2E1bKUVLOlNvAZacVUfP4zU
bR8Z362m3+U+OPVevp/czl/Dqd7IjuHLHuMod1xDRPeMzQ+fwp8Le5S0//0UlixFhXH7zhsvXA/7
3qWzXFcuaAItBuKNQ3OMz+oz/OZD5Ou+acc/FPv/BCP+6WV9WcLM/wptAPTb9zaZHKfax0LHTd3+
IXSfKD/9yVc90ZO2uIf88N1/V5fpXxa1EEmtkYpcksHKBlWj/yhx1707OLIdsStHHojK6hcu+5fW
IfR2Vfm12zkPk1v5kt1uotX1749duq20P938l2K8quOknBV+iXSCh+PqPnKyE2x/B8PDTeuE9rgx
LvW5OiQ/zOm+O4i0L2ueWVkwIEOW9uVqdPNjui3tjXZxZSdzrz99Td/dlvZlARoDfi/SBPNj+RCe
l3ug1g597idWKG8MQVS8Ph2o6/NGuY4b9b1++v89TU3770csWWLVNben2Tj53fx7cSo+4ei2sCUb
3I9NDLPPFR7QPz3MP3dxmvblQ+qEJDWaweBDkpCGrORDeFd56UG9is8Nb/Hx7/f13T6tfjkVAkMr
chFZwB56GtlBx/4YPNYHco84kpz+vlnj2bqNN7CmfrdreQ3H2Qt9VH8PEUfu33/DdyfTP1FW/zpp
lThZFqHnlY6/NSc4UNMpz8k5IZ/KB8Gq/oezL1uOHFey/JW2eudtkAAXjPW9D1xjVYR2KV9okjLF
fd/59XOoW90tMcXgTJqVVVmWUgCxORzux895p7v8przyr5Wbyx0uvSHYbA/5qRqPgYa5PbW32U09
Dba6j0+dCXmld77zblOnxZTvMyuCyhK8u+KU32crLtRCCEJmM3tYgJa/7jNMueJIu3oL5JVR6dNz
bcRTzX95eSGb0RqtyQ7nKx4VW3CZ2cyjQiLYG9qe4Wje1Ac/PLBxg9hkAhcW5Fzn5EfBdLyXjO5E
Ht1HdVdr0K19gALPDep0kH2nmo50LfD8igGQ8zt9iAEb2GmvuWyiCq3GVPnXycp2mE7UN3aLzYx2
Fo4eKCrwqQheWNFdsHKCP0KM37U7s4eemiZC93Gg3oIbpNa31JZA8LcFlShwsXcUQcg7+aidwOBy
r5gogDNzvCNAhYiARX0EM4Uj7MKVePGS7/dxj3/a8iMXfFZU2AODhTgfVt43iBHbsuPqivkLlJkn
3wrsYm3LLRiTuWi2MASo+AfE56DqgRXg2h1t31YQGVXMM4pzDNTk69Di2bUmpuLorew6Ou3ob6ac
zhyxeKiYoA5YygZ5/8lOSwSgLCO6mlhR9vym3UMrai89g5zmGJxRlnRdvoGg90d+DXcEWXwUggGn
8FTvkmN56i13j7rByybgI9733afNDmGu+EREihK34xvIAvLcFF69RC9v652EUsY34kLPxcpW9t6S
I0Jnxrzvsok7Hb2VdmsOFvTjYMrrTfsqWGz7Ft5M9z7w/Hvhrl5TJ18KynykWz5tMZYgmZkC+n1g
DgrXrvq9uA9vwe1tijvFrh1kKIZ96vzZdH5EyT51NtaCErpZ8fEGPWUvxa67965VK37RnsaH9ke0
MpHSZAS+WbYPi/6pH40oVZHIUCUGaf1VeYi3vhGbmjkaHHtYQdALtwaIGnSyB2ZmE5nkcW0zL83n
xyd96roVekCgfXRdninELBFXhaPt/VBv0k2/k97oi1brLluPGS/4bx/h3U/9iWXQ/1vtG/TyJ8gi
WqPZb3w7hv8GznknMJ8hvmmAJ2XltC71N7OPoGsZIEKE8QHvuOX6HTQjDmt5h6XH9MfB+DQYpgmN
HBM0XiM+OFyBjFEPNz0SCHzl6xei3vI8swHoKaSOpu3e2tmu35SnZFfsQhMUu1ftvt3XFhTgTkC5
Wv4OuMluHxYrpmQhfyl/uDWfxia3VVeHlEIpe8ufYjAz6Ai6j66D+gwRgjXQEwL/OMJSGygIyKCV
hmolKAOfPagmADG0p9BQAVEGIkhDbBLVUE1QJp5XzuXk0XxzXuYy7moXFrnb4VyCmkK0wfu6dX8G
oAC94Vfpnl9LZnuEdIUJcp6VDifT/l2HM7taACmvFSKBo/EwHqIfYGkB862tHkGPifyszreo6FWu
aid4TuyVLhd8mw8T/2n+UY1cgWsEXYLt5jraTKsNlNMOeIs/tDofKatPPSAv3keuhB7iLd7Q3XW9
TXb0sd9AbvcAXMAm34DZxJB3QHTDaQMf/t3qc2dpcLObQw3UritcFOTKYFfP7jIHeiooXs73YDzy
9/6aP7LQzW9q757rDcN0+AsLvrDuOaEtbZHMcLSblVVa2BjzFFhcdHGkZR02hjVWVvuknqRddFNv
AanYjtf+g3tbg7tFz1+ylX2xYM/I7MU2yC2wGiScXCyUUqOIGEqOev9r7RGxFK0ns53OhHYUh6yd
0szRDX30EdvJj+Dxvpb0n5fnbGnKpkvw07YjbcRIISIZDD8VPJu37Q6IyDVUzdKri8x2luiRwc9R
GXQAg+HJfYGQZ2bEZ+W+u/FAq6SLTo+SIrDtQhPi9fJ4FoJU8/Qg9Ed7gjo9cmjB8gh/EFf1LtvW
YBc+N3/0eGB89pwNURDrC5MKc2X1r/HeZytGfmG2UKH7dS1yUO/xvNfIAbKFyVV6p12jas498OvW
cA+og3QgT3kS7tyVJM33S8/4bPOKEtjx5BLjQPD5np3LY7Hqq33/vqLzODCvURdeSoN6cDm4o4ro
SpNA0pH2QGFcXubv7xw6D/3WpC20PurUgyhMjKgNYlxFiL3lCTaPi2bleC+4FHQe5U0pL6HCPI6H
EcWPedeYbLgH2A5VyKrdKZD+rvba+BrzNWzn97uXfoDEP53GJuvawo3BhdU2UJaGYJ1Q7BKC6pHW
g6ZCZ+ZSY8rp/eU5XFqk2fpTFFqyOAZMAWgsZyQvFPTPytrUTRbq9zuazgOyHlPyIWJ0PAieet0W
YOqEZtrl7/542n3X9izQoKqJlil+g8x7mUHIJCpRYBv5XKkN0KpB/bZXRtkiKlh0cxTbn8QehZ+B
DO0ZaHr7ViL7gMqOYwTtWwoq8QbFB26ccU/vR9KANkiCVsAAjpScgV6nJEKwVyqJbGPNJ/sGRPJm
X4PVrgXBMzRoUu2ZSZBu00GgBu6JYOTqQUtEyP65LpRxYsJ/NtCeNOK8B6NXzDLQmUOh6vJMLJ2C
mfFGMWQ5gnZkOJAKyhiQ3O1HlJFSgAHkNTDVNKffzfXMggelrIBvD134NAqcEsQZcA182WpV8FDA
QyZW16vVUWpz9xT4ZbOLExBOQm8xBNNhPpphE/UrDsTSfp38ik+Hwx8SVJ+qSo91KwBjDXYaeA2G
oDAuT+ZC8/PIctW6LOtp2x+CuEQBCcQTq2MrEety6wtLJc9sO6mDJC5AInNQtI7pjPAfFfQEpap7
jdtwZTssmat53BrcrP4ojQSdDEDuApwCCris3YUJA5DR32t8PI10UHVIBEMyBFXbl8e2cNbnceui
8YqicKUeVJH3TfKchac/a3d2zpWgboo0m9oVUFyp2UGUrlwfS188OzglSNXVMkHLk+BPHd12ZAVf
sbSJZnu0rPA+FCSxP8iqr0NZ3ZWgQexcno6FLTQPYfuJ641tjFJmJiG0RVE2qIBy+w0o8MvtL1w+
bLZFg7QbvZom2VEBRZBHRlcXVVXashaySgGh2i5KcfB5jGrKTIL+2+Vev/dC6G9x8hiF9iNLs2MT
NK9ZRGVUsNDEiWLQamdRA64raCle7mppAqfd8MmA5EGg5amchceaZpP+XRFA1q/QXkMVtBw5CI3X
In/fPwvob5HwPuAidSso44FnCNRncfCg9nthAE9g9dT6+Ur+ZmEXz6PYRSLEjIF649gSLbgvsCZ7
l2fu5vJsLWzlD3jnp9nyvdDjXl6GR+bZbXAXtieSr+zkpaZnpwSlgwAIsTg8CpBNS9QeEoZWUf6R
e04/cDWfvpvHzHOjDHJOA39s4+cYaQQ/efujOfkIQn9qu05k7vZBkoCx+NyC5BJymD6CD5cbX1jO
j3Tvp8ZZ3bRtm4rJsakfIA4C0ryVhhemex6lVV0/b1IBDWehL261tLRBjkfNfuKKu/zpCz3MIddD
mmu530GWQx57COq9VSBqrP9sl0szs8TifEg1dYyOGRRMBOlE4+3lj14wBx/pyk/zjQJrVipBE4F1
L8E6AhSvMlQSgUZBTqWHy30s5ADoHGxNRTyEtDCIjp0XQlhTSdvhJAppAwYMFDuIPpDzozeJGvIs
tFCP3ll8TCnCef1rVGvCRvTabuVgLOyvefycy67fpEoeH6v+JLAD7df211LDs9s0H8XG15IiPoag
QynUh7paOW5LKzRzPhsxHUdf4dFRGwWHgcS8RNFLABladc3ILdw+H/nTT3ugiVkp5Cl6aAQg62qw
g59d4b0uoQdGQ/PyHlgYxTwuPXgIeotygOkBQWjDbiMXZZCo4MzGeuX4LSzAB47h0ygiJRsUsfdR
9yUlSJvW4LZYK0dYanoa1Kema1q3MZhC42M9KIgQJdIjEFcrDv3C5M/R+D1BPXsRevExh3oxCvlQ
OS8xkJKPoWLJNYTu3Jj/4QzNXEk1T5TGqzEMECx5yVUDbuDLi7swP78FNasEwTNwtqFgSAI18Wtc
rViOpYZnhyoUiEI0l0RHIUV1tWpxKqx88gKGhs6jcn7nSkM8WVTg9VwI12coFJbhdEFNA1VcFQFf
ZQA93jTBM7oDT5gp1CpgRErVXNVVxpwsrjNEO0fX+pM5lPjkRn3aY7zIVAL51fio+ni64i2dleXK
WL+fRWkeUvNzAjAtw8kgeOonqgiNa9e4/NXf33nA4n/9apLQoQRHUHzkI5YnFcACStu8h6pMV5h/
1sXU9aeJyYgKKtmxRdkMmP/BqQn6XwVxhbVX0NIIpkn71HzSpEMG2rkYBdYI0u2HwOn8lbfEwrzP
2TiKJqnUPkbTRQ1GcmHTNPLKii589JyLIyRiP7oFnumtYApiaUTCcwZi9csTvvTZszWlndCMHEx5
hzoHQFZFBbR4c7nlhVA+47PJFjQZKhzg6jyAtP8hPGcPFPAuCmaKl+i05lcvQD7YvGIjLrkYymks
Hvwts4p7da8+9dtoJ+U69Apj6ALo/r44xd1G80AhuDJp3792GJe+biPVC8eGEMSR6y1ATtm96MSb
5hVsMpdn7vtbgvGZE4BYRdiTDokxFeWDtyAMhBg7ewWf2+XmF6whmxeWZPJYFFGHHI4KVt9X+dih
4izUIfJ57cIi2iD+OgDbvuKDfb972fxcDHWqtqRCQmdKtAMQvfJW+wB5/B6mY/OyjixpISUYqUjj
7KD7Y4FsbBfs6rv0DJ4EB4zj1+B5OFXAKYOZzSCozVHswIRQCzLk4wMkAy1IRG7XsNEfHvR3XzOz
W0BXaR0PJ0wOMMqpTXaSEwGE4t7l++YAwJMxWL5d76DzvOk2zQb87SYEhoHKlZ8vL+rCltRm133e
gRqwEMAIwHVUkF8FWygAnd2by40vlGWBWfvrhgfrsksztUdtyGEERrsH2dqNanPgjMt9Z0PM7w7A
MqBFoKn67j33L8EJPDLlQ3W+3P8C0geaMl/770GPGXpNJx56mzw0D82Vt6NXAJWZsgWmuB0YR99A
ce2kN+BVX3mELeWm5lUpSsXBZzdBHyaoMVSBdqoNHal9ADBZbQjPKJy/rp01h+ADavPNBpqXa0Pt
HGxCLY6JaD+0NtKfx/qucMKb4Ci/guFpmx38TbZNbKAsSsczwisQGK5c6wvmRp1Zs7xANXhVYXLd
zgRaC2oUdXMDVg1E9C8v39Lp+KBY+nzt5l49SqWMwZnsftxCGxvk1o57po9Tlg9ACRSADCjOYJsQ
e2kXTgN0fqRIkTYrn7B0Gc3zWkoudHiZBuKBPPh3dIN3D+rMKtCpHmERViby+3Aim2eA4mrkcp4D
j0aM8lbZ/Wp36a51QufyLC7EutkcBD8qoSSnDPdpF25lFyq27Y7uIF8Pbiyc9ZVOJnvxzT5UZoGq
po9DQUVMBoCf1oY8np5vxU2yDW3XBo6An+OVuVrAnLF58oFnXkUwY5isUhdPImSnIAAKg5Jsyi2Q
lHtgPyAzoJeb9AHY8139UDrR3SpSdMFczpMTklbWPsv8CVQfJ2Al19lDutcOAWo5J1QNNwIHDKPW
RED4rK6Y6CWLMk9WZBH0MjW5nAAvre06ldMewrtgD9VNEzrrNlintbfhoP7hUs6TFMNAkOtOsR27
XX9CLPsIN5qdhZtYFw3yyM/Dyu2wEPFh8syAuGVVgB8Gd09tdlZ1Ay2w468anUimtmmP/ppBnpr7
ZmvKs63ZMSJNSMWpHpbtUPWxA8xTPwgOtKpseSVC9hGl+qaTOXJfQpyfq0E9wc4kC+zE6MSzoqP0
DJ41sAaAzLXcS1vV8W5jJ7xXz8LWh74MbgK+8gVLx3ye9BhzqG1k0zAbVJVAbNaAqI+OekNj9Yx/
7/OzeQKiHOVIU3uMUdhUuvsxmaDw2aGOCWXMgxmd1gCsCwaRzbyiURgRSZFwxuvKArgUHFpwTIJz
eZ08XjZXC1fXHPQvu6DMilR0oOxA0WeM1/1xraBggTmBzcHkgxt4Sd6h7fEWIsv77EqygmsHVN6g
ELlarR9csLd0+v+frsa0aIWaT6uN4jYnP0BCaU+vwHprg+dmG+MavDxRCysxj7QLXJHqREM3rd28
gKNJn0D45LD2DFuy5nMoNgjAWiZOV5806P7Zu0X6/xTtoDPxlLy0j9ITHpbgqje8Iwj9IFAIBjXT
iyeRqsvDWzDn82h8HIKryw+m7lEVWVzhzIBQG27a5daXHplz7pNq9ASlFmC4IScP2rvuIbW1W/CI
WBqEtsxxVxvq3QD3TL6ONytdLo1o2vGf9kUz+iNkKNCl1JmabAcbcQPaK0iGSKEO6XJb2pTQQofg
jxOdJ1Kbq2Gl5wXIL5snCaS0JkEmoef+TYX2WGmCHBZ8hBAec9gptgUjfEBxMEbKj9EdaIzxD5iq
VvbpQj0Jm2cPeIDUQIQCXjzrvB8ZVhNSMQboLPmtt3HN4TlyhmNzBBgd9GB6eiOAz1yHeuQx3Ct2
toGaCUiKfq2swfTe/uYumKcPPB9xNInCTkLL1Eztdj9eVzaYJp1qt1b7vlB4x+bQ+1Jk4L2UASVO
rvhT2mI2jfaAo/IAHioj3hcH15YtZoN7TEZB08qbfArufDeweYABrw0/UzAwfvJReFYd1pDRSw/F
eXYh6soQSqpwBdKD9ILHBHbuY/1GbWCUQMJ5Lo7BPbaQBZKkc3aQyk0Mlfqd/CwdhpWhLTlZ88zA
UI2FX8p4SLXgQQbpk5FXhvuTnNVKH3fjoHtvcqhXj92u2ylrjv9SRGUOk+9VgbjDtIr1U/JQoBok
1ZU3xYSU6ba2yD6yV6v6Jmfnm6X7GPYnu9DmVByLHqGn5kZAbbcOhkBcFumxgGVYc7SW+pgF7rRC
ARuIiEX0XsD/APEj8OPrnnEvrgW4lmzMhyf5aRQIlg5+Aw7pg3rr3YS5Ht517+yhvy5AmRSAn3sq
0xLPwy49gmYLImVmelzjglraIGR24wLXERQ9II4HKPvupPf0DqGLnWoMdnwFJtzr7C6N9NvwfsWG
LFy8ZOYbB7xLRXCNj/DmvA0BcUpn5UBne1MFPVgk/Be4yaDsKY1ON1e6/N6loHO0LgS6iqiWNWDk
4FCIpnAjblITDt5DsfURfRJWgD/f31B0Hnkd8zrvI4I1RFn8TWx7W2VTndcs1ELEh/4WA1Uoz+Jq
GsS1sgufNQfu9lHcQpt+1+7jUwIqcF1AuXfyk+1XbcfCzM0Do5GXjonKOzAt6cR4HR97HQlrrM91
p6OsZGV9lsCcHyynnzZ/m0dxlqQEENuTfziZyc6dGE30V/MBdLO1ThyQdBH9UTAyXfsJx2nX6beN
qYGCJzA8590z3jwU9ZNEX4tefoCUfzcqVJ0dCWkQi2wsPQnETtymm2gHQY7D9OwA/N4R9DsNNxIz
lB28bJTac8iA6gKuxNxWYOrArgFvzkVlJ+iwNnBgdR+7LdU7BHTABo4pfKHgawLtpoFr/AQh76vY
gQN4cHUX8rAOZHC2sdNsmr1vaTbqc1d8woUKIjqPayma55ZKhlHhWQoip9CRHHLdm1BQqRFW6MzA
UC1lC5o+kGcws8br59fzvWdGNnj+90BLrdWJLriPdB7+CkYgQsHLKsGPgN6OyfFSmaZIQblWYFQ2
MLS2v2Zvvn8kU3X2SC5BLxlFU1/uUbhNt6+heR7eWgOq3dbaBv7ee6DyZOo+7V9BoUpIem84CMUx
ihyptzXuBGsnf8GsyPPLRy3lvCwAVPREwO8s0NlCxVFE/NW3lHHlCC6NYOb/NHAPEheAkwOENQm1
B9GErF/ar2y8hRHMQwhQq+m9cGqdQwSdoKbRAhdkeqMxo/vDyj86f1krTZMBOTOGR+iqRlfkfkRY
GAJ11/091YcVX/z7q4vOH8CdCgC52AJsB5o12UqhnTqYrmh6qTEqBqA8l6+rpV6mWfy0m2QathBg
miB9ICBvnfIn2KlRHdO4eg9XeM2V/96lgZTf114GTazbIUYvYQbiUhNuYQWKanCwK3oj7FyIBK4V
Li6NZ5ZQjYI6ggOFniDdBe070DojB6lV1uDqJVt9myzssd/CBmFXUQn6a0d29GRI21tI4EVnUlgs
WzkjCxFzVFp+nbJU6Vy5YehiuA7BZAPKhl9JbktQ05hkrg0FRIuZ8Ud7YP6+ToWyC6EaEQEvZCqJ
SWQIQemonKG9WSBNt+Z2Lg1p/tiq/CHWiilHnzcGcqsxg6oZBMD15s19qqADPEJ33bo8pGljfXOl
zl8EPiISvByj+Di+tXfia/7uPkH29c/alr+uTO2iAl0NgMNo3pk1bsIHxfavLze9sK/mNZlpMQrg
c8BnQzKzyvbIZJ55us9f1qCNS+3PNhVvKjnVvAlCEhviHWIZQq/DxcnwXipXNtPCY4x+BFY/WZQ2
zwKffEyPjKKy6iVHzBtQR/qDGt6ztgEPKZJol6dr4bCT6f9/6goxob9XgmAlhCvlIL/nR26uWeCF
yDolM7Pl8ipT4iqLj7KkZ1cUgRgZ/NxGA3Wf9+GOQX8I1C6P3kr1wdJoZqZLyLq+CwYguyJ4QA/l
nXAD4djJzc7+sIPZxu21sgMCFR2kEPnVtmDUA0lFSbbjy1oafHHGZu5DBBI9jYbownvp39K36J29
V9fCDUSOatHR3uqj+Hx56Rfiw3T+jgS/vSqBxzw+du/RaEDHBCrDoU5vJGYhqlHu/F9r9IALh2Ze
4cmUKqtpLkbHItYhveo/effypJGhQ4FrZTDf34/S/M1YkQ7azgpQY+kb1JB75EU1PX6U3tRr9wm3
/eVevreJ0vzFmBDE0hRUBR27a1dyAgdCTf1Lcnu58QXjLs1BOX0RyILWQQECtaT9XXuGFAPKG5RT
/aM6tT+q15VulmZqZsHiIoCaeIRBxDiSozVADhdQ6ldofAaoWmS6QFfW5PtVl/jMk+8Dl7sBtFyO
oMT3O12uQWzgdK4evOVrF8lCrkmaP3hLrlAWUvQB/VqBGkiFxj5MsqWWNpjoO1/X/q7z/M+3/v94
vxC0iwcvS6t//Rf+/JblQxl4fj3747/usgT//Nf0O//zd77+xr+OwVuZVdl7Pf9bX34JDf/dsflS
v3z5AzQ3g3q4bn6Vw82vqonrjw7widPf/H/94X/8+mjlbsh//fOvt6xJIWp388sLsvSvv3+0/fnP
v6QJoP+fn9v/+4dXLwl+785/CUBR8PO3X/n1UtX//Esk8j/wYtJEQomkonIG69/9mn7C1X/AsVeg
8Yo7TGbKBJ1KMySm0SX5B1Mo6NGIqqlUplPKtcqa6UdoTSSEAJsC7S8VFJHsr//+tC+r87+r9R9g
8T9nQVpX+Bo09Ml/UTWFSwi1MGn6Pjyh58EKkjc5H3uh3kQh5CRlqW2OAtKHPtRGewJAXw5JHKeW
PdoYmkwQJ2SslRMHUsNCoHv1oFGzK2soBH6awr+/8/N3fb2ips+iuA0pOEtFVWKQ4fp68cpR7rdp
7OOzksZ19xKE1fGIa3yhN6Uh8Q95neZHwXeDyioLGp1TiXTFims33Vb/69ph4qGuRlSGkk9ZQjHY
PPmoZm2jtk3WO56QUMXxqFepqFADDzyUDlFEu2IHZod06k+myHBrVMYKS+I8MRxxPgA97qsO690K
3IcqfQKFhuiboO4jP7og6U7xJNqUp2AMh8xQBDaduunL1ZwU/W3gMlNlQO6gBa1ImISvk59HIiiy
JSI7sVdnjRmqvXRmZPB+urUrXvFYY4lBQw/QyICM/Q+CeoNbiNd4AjR7JBGc0ijudk0lLNS1Orfp
dv+yJIqEQCRK60WZE5TizoyzVwCckGlR6wD02Lk2832FIVFW4iH2/7f/VIgISDI2Hwflq6LM117k
KQrAgZxyxBgdQsKUMNGuc016HIsOZVIRHhYNhOM9MxNYgkhXnbrlyv77Gr3AfoAFUIgqcVnklJM5
QE0qeODWPd7M2agNmh4KECxXk36QzK4oKUQmukBaOXZfb+5/dwkNHfARgwSCcG02v53sl1ID2UyE
e+L8OeziJDBRzRZlSLcyxGgYdABMzadlv1KN/ftYYckgrACIB4eJnJ/3Abpj+Qi9O4fWCWl1IScw
OJGg5Nhpsetmuhe44NK7vMi/jxaLK1FZJsjLMehNft3naaaOrKOkdAqt81GvVELvPGwjKL3yMv8p
KZB4KqIIcYvL3X698KdJBvk2EvIYJf7L53FLbxKTaOqwdryB1VAWTZryXU2wo5wh9ILGUatc5cYA
tcXU5motKc7l/iWY9i/nSGPQUpiuDolhcykKn+M9fZDjwOJlrTOkAWJXbv0EYTGIQbcZOfq1fJd3
kCcfs9ykAaebPiy8nea7YWB6g9zvy9IrdFGhqSmFPb1mZVFtvVrkm4L38V3kQzO9HCSkUbvoLQGw
06IpDTb+mHaWpNSJ4cLvga5kXJtC5GcncOi4UAeFbOlOyNw8NLV6LDb+IPigOiE59MgTPxBeRh7j
/V5MesJj8S4V4F7vxHGf9lTdVqI37FTIOOte5IG4F8RD+0oTNDOr0+TJz3t/K/X0vRiR9FLpCNB4
hBNVh6F2GxFltJVC9k9xj4ETD/AGKp8anMdtoHl8F1RtAoVMoUh/iBF/qvuEmZWnSIcoT0sj7RQo
EEtQ6NUV2u6zoqk33G1SZO4SAUzNHUEET40kiMlQHt62fagWED8iKFcHN8ZTP0LBjsCMmrEMidNe
xQ1gC2ObBrcQHfcKA5gOaG6OajtJPHqyInOkktK6UH0bMpVhhJB7msEAtawT+b6tweFsD1rRwGmN
tSiGkpIY5dNVHeJkhaYbpkEeGgGIS0ZmNWXF+FkTSpAY6V2o+bWG76g12VDUYsTnyEB16r1b5M8R
WswPhHUSMHNaHWrCMVYFtyh0wpFWOWcoBSitPAN/0ONQ4bWxiXkEhcCMDf25SloR6Bfg8RSnU/Mw
uGYyngqOlEpefx+LXINKO/B6kR0oPS56CRpGUC1UaNYieKCQsQ6mTgfMd6GlITX/fSP3UHRPHbns
IPZeeyKaFZWMtTcI/aKRkff5szdQRdRpo7IGOmyJrLl7MKrBiMWAJyJ97KL6wowbjq9GNSO+t5JS
/LskIQCyiFgFlSFgDyH/AYaOyOZpR/BhBU+LHlyXXpkmVxA38HJDawfEASMlCDXDVXo13fVi0bJn
qiQyKG8kCuG5oM2yTabh2jiwoSwKMy8FWbtiWYOmOyEimV2UpCz3lZf0oMcnLfYySUpkyeKyyp+L
JtLELWG06KBvJHJMFNyFzIz89JCmpLGVNIQ0u9oPJZI14lAOW1kM4xsx6Wlsci7I6iERlMa1Ozmu
pZMIHVzh1uNuHFwHrGG1PZSQxXoLBPEXpAwHz6hRCfRTbIOeH1Fbm59yRZYao4NUPRg3R7fmZlLH
KtQHqwQz1dLcMwtW+e91hXnSQZgSeKacsVw2CIg95Js4HNNsI3iDlhtJpLWqTgLqPiVSJta6EqZ7
iKhDSk/pY8EqhrEEX2ohT7bIV0j10nhBTvZiVqrDJiakv1MVn0sgR+Gta5dEHkEuU2siBLUVTd1p
ScUq+GuJ5536rA0SPebiGEAIqoEhq2Q3D4wwgXp2E8Z5Y8sxLysj18YeDOVFpHS9E7ocOwUar35n
KHKQQq0ylzWI3iQtO1OSFqAWpk2Rm3jcDT+QARrTTYMIBXJMUYf7K6cN7qwwkCUjZx2BOqPsDzDn
ck0QK+yqgDtpksCPaSJZdfeeOlIZAgSuC0LkiklWCRH2wsk0tZJNsYcyJopHcUUlVXRMaxWyOySo
00OCt4ItCpp7E3ECsiAZYsaiKICWtI+70KhlMXlP48o3Cs6jk1SxDqwWpNJ0HFv/ZwvIpXif5S4H
PUioukbqBQLwaa2I6QnqutpkSu6dXC/2IRQRBtw1Gs3nltIFMVSk4yArdVQPcMXIqg7CDj6TX4cu
nQ5SkUARcUwGS2xcduo77u3jFDHyRA62ai6VEBqlfBJARNxLEqCImLO+cY2od1UrYT69b6ikICsh
jde4RKuNxrrQSdu6sNsBnEJbEvnyNslR+INkK1SylRTyuHgHGVxVMruNu25bRcXwGvgDtVkKCohQ
S71jJo6PRIyKROdN2RgBTVVIKlbj4IzAA962CQLT7oBHk+GnLqkdra0n8PIIQSwxhNtXwSvqYZcL
sTVqoU23MHxIZEWdAplerSbsV4PXii5UivoSUemRVEp7xfIR2Xl5BBIYxdHbvkBIfxTyqDCrktXC
SywAASRWdbdH+SVSYdrAPWbHHuXuVcAE7TYVCvkceSPsOYtQughuF3DoBarS7KkHvJ0fR/F54GXm
GUkY8qcyySp/N07KQkY14GhBr94LD12XQdWw1yr+NqBC8lcOnwuyg14A3dla1axcqETbLdJoK9eh
omHFUeJNeTxsk0ysFIMKbRfogSaDCyQT8uuuCYsNLgjwxdF853KCEJmvkfAq6Nv6xEPwFhKkno2u
DeUz5jBEBYLiWU0V45YOg/SWUwZqd9Iou0HJySuVO3CccR+j1+EvCCZXY/FM0zr71eXSYA1t4YNg
jZYstqIgTaAEzwGXj8IouQ38Lra7IPePgVfUW4lBqFeCvByciDoGhiyrDjwiGtQGaa79UsDltK2K
SoS9rupYL/u4OkVlA9023ojQGFUKqMO1GRQvg8aHAGtMhY1Xc5yNUInOpcTHAHK9zH9AKZeykSEb
C6nb0HPkCk4CG6np+9XPbsxRDo/TeSJQGji1mnQtKxm429y0c/qkB/uIG0MJIXFHE67OmFpKGKVX
wSAKW5Wlsal0CXmDJ1gdeng8ZkNg8gy3ARdLObT0JGoIRKpVuhMlH0siFUB+aggfa56qgUu/xnIb
Rd5GD2yQq1RPuZ9dqVIUnTqoJSPAVXot4k5y1dnp4PPIGlhcSLoGt5/7rrjtU9TojkPSwvIFeJKm
TWvXlWAJceLrbRudmBuJj0yURUso+jspBn9s3N3VmpLqSZvxFER4oaxXvltdjYM07khf0J1M3Ae8
3d/Dllul6P1UOw8KLL50bBo12pQwjFagDZB+9l9kb8zw6AkTxB28+6ADFLIdc5xXbbxXiuakhS7y
Sf+Xui9blhTHlv0iygCBEK9AzHues16wnZPEIBBICImvvx5VbdZVdU53W9fDNTuPuTMzdgBCWsvd
l/sU4oWc1V07JDG8AJAJLWZ3tGne38Z0eUlUAxkc4KRyNLYaPYPqw3EE+65L/3PpjC9Qlu2mzcBK
KxCQk2WIH8zmeNjBiHnvBTWnHHO3+PlAy6SdoXLWdN23+RSWwm7tWyLZT7MwGL73/ZcgRUy3GZZq
AEuIKPsZC9CK9z4cPvMpiYsmD0m5IYqyorlc39zYf8UWfItd/UGSKaxatlzt2BBz2+SIEY7tkO43
0v8Q3r43sFbap0j2rHDE326tmHYdIpLh+Wx9IVFY7EWa7IcOoklu+GGeZ1VgH2qOW+O+qdqMJXyU
hmLB/lfl3rQ7BjF6gWcCCWZtKqK3DNnPIj9QVEAFJqX5nUN/chzDyFdZXj/LRSEgq8mP6xjd2SCE
d5ZCfZoESh7rRfuCTW33I2+CqUBNyQqAGCO252T76HSYFszq7NYBtDimafLofK0u2DwJ3Mpg3IFg
sPAFe+Jr6xNkycGsZc+6q7trbqHLxbbpXhGrPhZUIx28Dmhd5nBcKSWtg8pHYOKdyT6nfE6rrQ1O
rlNhMa6xK+Yx+xZ38UM6BM+pB2Y8sgVGnfB3RSpv/SZsiCn9DpyIG1P6kK3uSFS4D1UGE3eFrbUZ
NDlswaz2zIO3dFwFJ0LJ2aMqOUZUdacgjZJCG/qqfXi08DQq4mkSRy82uHcj4zKvxsXD9jQa89NW
q7tsDTGlrj3K2S0ESx00sUOXozwkr4PwR7Jl91zqZ+tJfQdTw+2sJpOUCyrRG0xPtzu3ELWfafoW
qdZ/t2SdT8EckqcMp8DTarrgjFmUaA8opdsHzPEXMQ3D84DEgB3vY/JhVTt/a8IRJgWYyk8ApNvt
PY1JeNAyQ4WRDF+966A40Lhfn3KgbxIny70LEWsexZKWoWT2InvHb1sNIjzc4ni/jByq7wUD2Pu1
nmCEPPMPn2byiiAgRWNGwHrrgxFh6zJD2KsIj11kMX4Rzx/x2pO7QUbqSZuwr1IxHZJh0uDCZPuO
+VLEcmsJb/M1TuQd8J/hfoiWvZkCctdNA0fOuWGsCkVIT269RiP3CxvLdkbRH0ZNiKUVPdbLWCV9
vtxD/DhXJux+zuhg6TDvVtGhBECQbX+PnjlvEegeTsh0nBAaPXFCd+jNEYQ8ES5KwztEABCPwRuA
Pk0Esk4v8QvE6bfJKqe9VqM/m2VoSjMzNC1RPl+M4PTOhXlyGZtWP/NV4zhSm8WQd0C9RED1yL8m
zQSREnLaJDTOGRznAkTM7uptzk4YjazrEmO9PiqYH2lp9IYNerWcXitKBZeGpuFl0rUT0oLGPDn0
Fg2YdU7+2sPfTpc9zhNkxkxRhonOADcBoG2gzTkFKDnthymMb0Ok4p6Dbl6xEBvSPNp0zVD2Jk2M
KallfLGhbJGT7YmdilowlHFOZOh/mV7TQ6xc+hAowquMCOQ+2QhWbGIc1wQuZ2y4rxenHrrQJUPp
BRyHkL++IRdqgH9ctdYBokAS1C57b+kbDG9RY8KKUJ/DmU4f3ibTBsaKT/sctRo59EApMDJNVBYW
Ro7xqY80Ww/15mJV1LNa8duY38/pZPsC2aPZjRch/2SRnT/zxS1nJ1m+mwQByhTDLA3713apLWU3
tQ66E8o63IKuk7sGZfpP49ukqn2ui6EbmxO6QDRs3kdrRft0C05zM0dtiVesbXEl4bpXgWU/0qRr
zjF8lb4wPn9XOtOfuCx2QknlbMm4vM5IYFQYSxWLnOnwGIg4LbEQw3sTRemDhEHFTQPE/oP1LZyT
rkfPPYoXcUJfntyuXRrjmwbBIQOI/jinuM6ic4BGi27YGBKKfG8wIr/o6+yADPRRBJGBQVJf928N
b90eJnTtly2s3Q7nsttPfEvSAmhP/NAiB+qW6hD7pLL8NZIEcSKL79OPsYVuX9ZqrGAVuTwFjq3f
O7+oT7SQ9wlArcdJD/Y4UAOHbNvPuMORsliCyUs3ju1zFCfbmS0kfe2azL+EjsH4eengDW14UwJp
daVCjb3TYSyf89GF51ag215g21G0oV7jEtmN6VpOgI66XRrrWhTbOG8HZeMGk/p5erYihLh+Dulc
BRvqTloLNCho+BEhnG2DQqqO46JSK1QhsZVpsc3pt9WypyZWDDhNBMuTwCv0LfmD6r0sNjIC9kzy
vjCwVgL4aWuM0jfZs1tdjS0unL6qekaXi+Ageolyuz6mAWVniT2kgEPSZ2PmrSDSspKhcy30XHt5
cFOKbj1XYtkNfqP3YkOVkA1WFJyaISmaOA5fpjQ1ldwmW+ZLhtDwnOj6eya0vq9VlpyzLPwKW58s
q2LqxJ5ICa/rNvT7juvmaFtkwV1y6sU+InOMGwGvtoixN6XVEcZwtuyj4RDlaX8cTAwpjjD5exp1
O96uDys23DvnMA6XLHClyMrR9Q8zip+VL8nRGPOrH7elJG6IL4BtVyjTQGIXLsXTalWPaNiV8WoL
k8GXrE2XV8GiYzuF9VcofrEdw5vgxYpk18rGlVEUqRUR7SHvD1PjmhVliM+QU8BDjN8kIRCvIyTW
Pfp3qo1BK6pr0FA9LJHLdaY0KrsNK6EaN8DlD41GyQ0HZpPnZ88nWVdRH5p8DwarE4cxXCN7ShxK
iHsxhrqrNOkyedngJ4aUT9Kyn9wIu57HxSHLgqXAOeuJFnmnq22e0QcO2WVJnS7WpnuH2KGpmiA9
ynxtSpfoS6LI1y7ahIG4bQptWcGDBsExpPIuPjsXVKpx+ybN3pBTdOq29UNvll6SLUnKbkn1TTU0
qy7diMkKYxNaNJG81zhGwXYgA7aB/XBral6S0IgK4pEjY22+y4T/4U1+S+L6gqX/Noj+YFdxA7NB
iDuCod7XehxLkUoU0O6pnshQZn24r+P5mUiNrCAWf3ayndCo0Ac54qElLnnGtPMpEu2wIyoPUAT1
gHlMjdSVGrZJDY5/1On9nZD066jYAWMhfYWBmvYQTu3TNCGTI12wY8EmjMmbWKsOsFi+vU/Cn7KO
16WOmrPUw3dP5xFIi1huRpbv0SCBY2ujGKU62GofLkNhNE60SY4XjQ1nF86w9ZmWmaNHQCEf8jpG
WeE/AsZZkUxU7TkDOLcfBqrXc67Wb000YQIBYG+4ayKncCiz+ibrZ+jOU4B/CQaT8wZATx3ihsYG
XlwZ6mgVvesWU0mKx4e45vEb10mZABW+tVtqnpYxaC+WhKjwJfaWIaXdp5Kq4cUmWECrtE1g9din
JMd8hRjcdgF40r4D2R79zwi6+vzVw7nn20gaw2Fcp7S4WzV6jaJbosReZkC0C3rnHHfc4zD0+yiT
/HsbqGbbZ8k4Lg/J0GTmsydLO8BCGVmWF68SoBWFnUdnDsHc4gbwFI5spWnRFRWTDOtxF6LiVqfO
uld4ez4NIniI2PIGDL8c5zY6Jv3cwb1QiAqnHL57yl6EQq6TrbNsHy6t+kDxw/Y8XN9QInZ7PQNm
tGP2lAUBQLsknG/7QN8IZEY/0NX35MA3g3SHPJ0QrCtxzBWGL/Jx5ijCHcKV8t2C6NN34Ld44+J8
TcqoFrQ9clnPNy0MnU8TZNAzgBrePiGP6Hp9Iv4VlgN4rGOXgwulfWaekCgx1tihkvwchxoyjbjj
yykULSQPa4tqU/fAJIoZPhrHRCLFOfbUX5auFvE5NzJ5DZv6BxBne1dnLjvXiqRJ2dswnvYRIjKQ
SYyGHn1SxgHkhusHC1VXOGyGTxlZlj0nRp1giZziGfV8D3imvdv6zD5lw7w8wUEJMeFpjPc8nr95
2S4n2gfiS439HpRiECg89242hVYhcOmwS9khlDm/75U5T/3sge1OwPRbozta9hgwuGt4Q4o1bVO8
CFbCj0h3X8Arb4dsiQzS3NahinQ/Vr0dv2B/dGf4JYZHiROrCDznLd52w2/i2sa0tDnYhQUU2f3A
eV7OTRSdcxEBUuhnieES65vzli9qbyVJT3WKp1wIvtal9Bl9hQNg8jYtA9LkWI1IR4HCN+olig6m
h3KKAGIaXBA4xH4o23hsKtvEW1e1uWZYoGI9E5xwVUyGZC8y+CoNKgMjFMh+GAoeczPs2sZFBSdQ
xgSNhQyvtvKLg/D+eZrc5+RGswt4nT4uJPeogDx/gdIN46hL+9QPrr8h2+CeWuiDoyJXJi1nSCwO
2knyfXWuPxORxVhVWLqbxd+GDZDd1eUYmQ6bYb80nP/UdBMXNYzqM8DZV4gRfk2BXr5ZAKCw1Qlu
u2y4BAmc+ovcdCgGx3wRTwk26X0IJqTqDXh6JtErddSEEHGPMXSvEWpkRAtG7RuPpm0FaNoSjC+k
/tDjLL2L+QbvQSg7Cjt1qsowVAVUjLWFZIDhcdXNhxuAfXiUPYAu8mgX9d0PKWS0a1IKxyS9vvjN
hUdFZ/rYBLk/xGbLv68IHXqPcxVcgnSo4X6WQiwNrRAQCYCmSmUBhJsoCy/ZTOjXAAkEj1m3hiWv
g+YVtEK6F3bE8xhHUzLRI3e5iWmxNcv8lNdswhZokp9zPLEdE5MvW50mFYmD9YTyiFUSpcpbull1
t6TbUDCFrGGRw4UNOc5NZRS9Mgyme52o7YpomO2HsGQ72NyNFZEJBkyUkLcYcbQ3XTR3T76fnmNL
xWExmPhLM3jtUdJ6OGta+etAZHuPp70+MTqRl1W3Ha4tZvbVgsVJynCMg+xuZmkDv9YGABhoqEKN
Fg26HGoHrVyyofMg8fiNdphnBgzQD8Vk08ZUFL7a6P/QKFdJK9BsjCTOC+mT2VUtsRp5WJJhJmyu
6d2qJgecRgXqqyNB/z7EeXOHI2oALg8zVz/F8Qw+M4+flB0TXuVSRbIaWgeH6CVV7WmBUfIRXB7f
pX41+7qbRnBvtr7vgQ/v6hi1Uhrp4JTDOxHqZ9Y0X2yscnIJJr4GxQryRFZrn3T73k30UXUOs5Ik
m4BCZvFtg+uWp3Xi9EJ5sBy6bcQEQDew5TD4iL/imIKn0TrAfpuAeMUs5PQGRsM/RToZqjDIcVZJ
Zl7bce1OIV2C2xTKs31LFyhbp2ZhexKTrHQwUcNp6r/62KNDzgzCUoB63ii1uoKsnhzSft72hMFf
PlJ+LeI12Qo0aGMR1+N46nrUUWxL0W7UoEsHtUTPEMrnZSeD7B5YcrLLWmv24D2bY5KvpEhSAdY6
rIMd3uCsWmb57uBe+i3EKm9KPwIgE6tKsEtmiJlOt+0k654/xGM+7qmlu2hq7REMHQDGoSYoEfly
BFqDFHMURCW6aqCiNm/2TdCzso1a+6HmYbmlTRKe+026AwCFoIzRPlV50HXHJkcPtw0dejieAeCy
NXuEDGqDIaJtbsAciNsUORpVX1v/rkU4HhxsCq8QKhs/MotYc58u31BXIfa0oeNHm2odgeo19wyu
pXdoL9OfrfCmHBpoiVnUmCNEF1iEdGGfSzR6bNnLW7tmMPhjAuZZK1bCoa+JwUvHXnoWAopl8guB
teDeeycPjaffQWQN1Yo2r3A5VWXuRyQzeQlNWCBeknS40kwTO8xsXD4WzdFPghW+9DHK4s3gwAG9
174I4nLQqT1QM9kT+TNqGdJ8ezSxukn7k25DFB0pUt/QmkTDHuIPUiL8Ji5R7szLyW1b+9oDJtmq
KZIcbSadjpGBJblfoKQpvDB2wkW0epcoANS7SKTXWRY193Vpu2E4LbVUvzqjJWAcqDSaXWbCW9vM
W4vyFcFv5RVqu5HLBkmEW1e8aZH4kMmiT0Zr+GvmC0ckgJzQh86Lf0wB/JxCpc2b6hZcZLytZtuh
IWtMAQKAFnLicYghfjT5P9uWM37MF5byw8pUhEN2rG1yRbSS0thxvSwEhvaGcfe9XzG8MvGpIyeG
dTSWK8X8j+KLx6nk2E9Y0/nXUaTIa1rS6BzV0ZWsNklyagI8lGIKWsT/QRFX78zU88+xkwDRMTR2
PyRZ+CiQ8LubTd6NF087XhmutqecrjBvhSzMIcRGCYrXQmuMheR9hg1Wg4YnzYqXhehFHB2W6Aed
a/GtS1a1i0GNF2D+P0UmvvksAhbtuWgfsrQNC00oju6YLwH2xIUXTRu48zoj9g2FQDodYr/GF951
+euQwBilzAKSfhkixR6EkXq9KKGSsx235FL3AToiIbOvRA4AaSVPjy5oPdp5C2/mFTtMV/QiWS7x
NMfHkINqNT0HSUEmEeDxjPQ9m3RYophYeWl7XT9HU2ZeCOmCh7BzGFuMOSY0/SDNAIY9205acGSv
4d6JooPHMfLFr1CQ0y05RmNgAa4yg74pw78fsQmeeA9JAGC8Pr/MLBLl3K9wdExQar03bc3gkOIz
eT9oroHEe4E4787P/OiicWjwZufrJVLDVtUZq4a4B+oJ5PLAGiAnhyQhMi4UWF2y27qAJMUU6+4t
a69VFb+yfehrsuPc4zlONLawYuSBLkMW47FRT2PUQ3YZ4YFPN9aVIYjOQ7K09/Ap9bt+YEix5Kzf
JfV2xbiFemYsR4UbsCHaCuQHssct5wu/AwIWXHQWzRaAa0qel5VD6i3ljPK+CZdykYt80XULmDRL
ErEHDOmQPIGODXsNV1mBExmxDRAI4EVvDMxRIebbgFJk07RXTYjok8Ab92qbjFg0Nqn3oCkmzHDH
pPcHAhIRzPjAh7OpwTIWUvq41LrPn60FsyamGCD1HGGLqtiGQ01hs9FVqEcCnn0CKcLj8TQOCZ33
BH5N0ZNd4uVrMMzNY+to5it0htm1CDRZWviVNPdjg3pId1CDB2ANIF0KLIjyuR7itfST2QTqASV2
7QY1VxuDLHBOb0+B1O5I88CZIu057r71wwrlTRgfptbTU4zGad33hGLiaiRTBaEQ3jLYc5kOsIHh
6NGX5k5bSAXCqYGdVGdwXV3Y30aZee/WNf0ic0dF4bMVbVgg+BGlynYRueRhmfRio8gqcU0Lxmkw
eBOAmnCyxR9b5NvdFpNbFgBYw7Ifym5Nm7sJHQ06UZwlAD1sNu1ApSxA2FDel5qSJyqlrgZcy1tW
037fgRrYQzYAwckY+UcZbmK/reS7bCj8Q0YjwCuNulJOi/2C1UkEe0bSVH103gK/IZBiqc3sJzN/
y1yIbkDJ55T65lWh2H1sCSi5MCIL5i0YuHrR0QzVoJwCOHfxfvVnNLygKoJxoXCo5WCRdugDgPAV
tjcOikFqE2gw5gFFwTF3KdRJvZihW+mZbaKqmbJ6fVqjBj9J2ZQlp2UYg/XVrbPv3n//iRQecFek
u3B45Xk42Qe4CCUj8tBQbgI/nHqIh+Kww0cHVkODGvTNVbbYuXzegc2iP6KkVtgz6tpCwLRJwOYn
dRVERQ0ic84+xftYuC6HFCr02JWLRSeT+xXvNpm+BsJBFkSzQH1hcRfMOxFI4V4DvCz6LgA95MpV
Dyq9KKux021E0fryu56kz9ssOeoFFUGVuQlqDAsvNjALUdoOFrFV2JRxWHRoHJ+itptQeQ41MyX5
TYkUOmqHg+RKQLl21ebthohBQiazYMYjyJ1fTgGI5ele4kyK7+sgE+DSljZWXxZMD5/YZHAboE0K
gUEz6bBst/iKjPMBMnNNQ2RUzPxmNWn6bURBDswjcvmRkwC7KM8NbOmi7I6sSoImQYrFbt404D9I
FuO7epnDJ0FxQkIeJtYTmoQhKlQ28W9Rb9YXdJO3iFXF++WWrl1380xjaOQwxHAgegg/VBPnT3o1
zV3T4uyrUba8jM3YnZIUFa5lm7iLNCZTA4Hymqmm/6FcgnysqcGEabGOKMclj8JTY5XfQw2QfK5L
2n0dUdkiKaZBi67j7Np6DqBHwIttyde1jduH2tb9fZIheQJKsfbStfF6R61EVgsz7p2vw17VDC55
Y4LXowD5ORynJXgSY/ewBRR0fxa10wn9zgbklhv1FkfRh5EAh5vETTfWABF2PiH3pg6wP/oIyFA7
f2DwoD5kVrKXldikgvVf9+LXlb6B7IbjTzQlUKRk6tigqvx1wSTErqeoXIyK0rHCzqlvYsOgYYpp
c26aYLyVDo17M+ZPnUBSEk6zsWLOzF+A0H72yyIvU9d3N8jgMl+EFI8Mld1NFCYfGlEvfJegxiv1
FvdV0oWQQDlo42gzZtW2oUgLlyt6nasL7duoyqHP3qe2j2/aWM6lCHMdVsEYuN/9Lf6/Taz8acrl
8GO8ToXo/wtjLdfsxX891vK0Yqbl809DLdf/8PtQCwl/YRCIoxFJGdTK0XU++fehlpj9gpkBkHqY
YWAk/21q4h9DLUH0S5jgB3meE/wPRLhj6uMfUy1B/Av+dZbmLKaUhhHGYv6bsRZMZ/xJ4Qxtc0aT
lGFQIYSaHW3z9e//MLk5WlEDE8+eDURioHIxtHCFivPTpNb5LY5NstM5BXxN2fg4bJ7drlHqvoYD
4B/b1qTKhLyS2QQ8hLHuS+zq9RkzEfFLOoJ6RwY2tJV9376Bk30JIr69RivYYfDE/LHul+2SmDDd
QcOMAoVYDvhuwp+HtjMnsiSIq7UGqFQjQBSZGuiowcnB920AxhqReGkNftLYD0ya+6RohVCItx2y
9NdUIvqt4skGzK6nRN/H88gQypvOVxd1Lc90WUFVzRPFJuqU2theUpL15RWDmotk1ZBK8ACq0uSK
XuYpGT0mzxJEh5MBgJEJl+VNU5yKxYTEuEcJB+YDvoq+lXWSltNYRw+J8llpEjCgo0/ViTowIEAK
DJQS0OHgcGnRUqjorJcRfDFp7hKKmDl4J1fI/XMPa/aRk+XBoC7xaAVg4z39nMivKXJDHvm6nq1m
X+fO35Ar+w1mZmzOqzWvGfQdaQex2goYJQxhmy3q70ENjG6a1w811vK0gAa8nxOGVhoa5ZloQIot
/RqDZ7zRZjrjVt0zkTy7fFK7xALjn1YoymrBv7ZtCvZCsW9p3GKrSTP3GUrznVLdlUrm0ReX6i/N
lJ/WODjLGSGWgtdQWqCSOqQoO74PIX2GlOAnKv1XDDU912l49DbadfN10g7lNmbg5z0K9qRaGpJY
YBr46K0e532LpJmjlzX0nkHyhImHl1lGEza99TMlHia9TX2crMc9Xa60fQckTCYkvgD3B/48Ni8a
LPJakDiFHCBaw3hXr3P4c1zxvOKgwHAVdHAoJkRc0J4Au+rGQxpIgNgLkHXTvq1J7c8uo2UnUH/a
D9v3dPkeNMvzzDPYQXyZUhCGaFI1RC4wdiqgoNLxblKClS5A6FpViznbijSda4bimCA2tqn9ch7y
IF4KRyZpb4Cj6M8gzIYHDdnCjqEVPKUijrpiVpHvCgy6QFcIJqMRWr4FyF8DP4sJWHCZlVIQIcLS
8mFZNnoakmE4bmBQTy30F2jFlX5kfdD/BAWFg7rtJ9yNesrGuRpZ/3WESqlYajV96+0iCQplaXdZ
MOTVusawaRINOw2g516i0C0Prh/Fl5UQAnTKd9FLHUbTXcQpv0kVk1BaSFjlQRD9rNOU30V+EajO
MdPVl3m9keyY5RHgmDRiEMdqC6tlLzuLAjORLxIaz/ukud5kEugavmW2feUypZcwsKSMwgzp736J
LsNQp3fxMHQYoodKBfTSsouXK+SSscVDiBiOGHHPRP1iho2fIRgVe4mypoDwbSwsCMJX0Pzv7QQz
mhCqXUK/ZIwhvTtiyXBUMRTXO7zXybvAVv1AiCKvCALFBsL41wjMc0ET+JlLD/+aqQV2g+EDzPvx
tJS9TUCWTxVWOSD+2KTBSeXoUokTwYWENlwgczDykmC+BSURBajnYhR5QxwMSZXVmLaB2yDGHQsG
BuzKbWeHJmrs3djMHbuNAYa/Ll02AXRtAQvJML1DKbvcSTvMAg4CNXlwc2QgrZmjCptEvueBn0/r
nLaXLILs4zeNTjHmGl5fwyr2KzR4ZdCt8FVMUT20AcfssM2vEeMNRHEdgHbHkuxdcdQmUt4ltTnO
Cz9AzTY62x+juB2gxsLKKSzeNqq5Bde1HklPfwb5OF2IC8OKu57aAuzksoeIJzgys7b7EX3BPsO1
6Nxul1lO0YMOXMkRQxKhliyto28GKBO+UKOeNp2iKtafUBM2+9qq7DVYfI15ELRcJjSmgp3yemwT
Xe8AsNM3HnbjZ0D67YWzrNk58CG3ZOrat6BZxcl3A9KFSMPPazuKcwcI8i4AifQYIC/uCwA9HhQC
px42as/qUwfRPc4GQ5/MHEBQ3oTDmwEi8RXzGttz40hdhdSh90vqcM8kqx9yBpUWHcIakzd++/Zb
nfFfFWT/cj74T9XWvfoxPJv5xw9z+6n+D5RcKJT+Xcl1Gr43f6q4fvv3v1dcGBZOohSDBAwbOWQZ
BKN5v1dclP2CP2NGBkoIgDnh9W/+UXGR9BfUPzmGCNNrZ/rbf/pHwUV/ySgmRXKWxVkS0Rzj9P/F
GPGfqy3EP6JzyaL/4V+RxyDjQKtmO5MK0Kzb5v27iKn7G5kr14//i2FFmwWdX92Q7cQ8zfMTYNCQ
v3B4bf38w23+X6aN/zx9+M+v/xe/ilxuHcS2Nd2h19DbIxiXPCwEgSygQIF0fSnIZOr9v/9l/+pe
/aUiRdtL25UPdOc0YaRgIeEwRvGU/YdRyj9PNf7zYq4zf3+oeDOokVWbe7pbIpXcRtGayGeAbCG9
8cwM7hBkG53BTk3q6e9dUPznX6gAF9ns+guRp5W58ygW+CwlwIeb/zAI++dh8H9eERb2H6+IYV4g
NJCL4bTS2XqmUMNikqbTsbhJO9HGt9EC0ryc9DQgAjbsk2jah4Ow8/HfX+BfJrP/+QX+MiCKFD3d
pdqnu4VzcAssZoeMRD9VR6YVkABfLVhznwU348ohnVpwgEGSEnAWy/9gwvi/L5r/4dvRc2jv+3TF
LWDQB5J5/Jmla/Mfru9fffh1UPUPK2bEm7oyb9Kd9zr7AJs3FrUFIvzv796/+vTrOv3Dp/dg2agm
c7rrSNP8COEGcTMEDUQxf+/j/7I3AKtL1SRgXNabzL5F65RgUHHL/tbOgynZP395wPatgjo03ZkR
OsJd6AI7V1RBMP03v/5fdoMYFq/M96Cq3QgQvvSUAiabIFnNq793f/6yHcSQWg+jVsHh/3F2Zk12
o2yQ/kWKQIBA3J5Ntbm8VLm93Cja7rYWtCKhhV8/eTpmYmw+lyuCW0c3pYN4AUFmPl0Pjca7qZrK
+a92nqNX5s6XXq9X/VOK0xqc36QZPLXteS94BAF9pafXYp6uPf3/Lf//r/ao8opf9Zo3lu5QJ0Sp
g6LcxMNyxrlvXJ1GeEXVK+/hpT/jlTjjfZ6uQySzebZ0xqVi3+FYq4ub7TxUM7wAQW/DD2IZ+2XM
GYTH2UC1e9ZmL992UqjnP7f+wo/wGUyr3lJ8+CUqo9FWnZvJSPZQcKDQPkF2o7dXuuqFN556BV2m
xYCPMGj9TMP3W9wdkLeqiE3ziiv/peb9gs6rnaBzRGblCNcGqTf+RcCDfv5zH73U/LXvfpqO7CJ7
Ca+jyJYGbwD3gu2Z2wganLDmr3/25+YhTd+bvU4zPi0a72BPN8DtyF6FIEllTH0AlFZRAns9el/h
EqS7xQEt7PSmlm59F/YLvIKWdGdTHG0iU1MJunM6Te82GOn2Vzro+hp/U89+tEQL6U9S20JmOFQe
8w+ybUf7FxthRb2bo1LJ9wgeYuI27Ld4VS13g0ANkshsYJB33swO0gNcIbUrCatned2y/PS6t2rH
ERs1MtNTMfBbmFMWuFssN6+tzdc1+Dfd5Sc07GBVkxaW/GzM9wGBlpDqSLgCIBe+K+a81eetoHv3
uWlT9tV2uD94pede2PNQP4kD8vhc9m69qsLSZrgrcVSB2wenFbZ11w9bPsNWCBPSsYJIoL0g+RaH
RAJf9v0TfJbitUy0F8rVDz/ZcxHJVEd5hlsnixiKVWapbF7L3vptmBiqycdxJcsMgTYdVcaIM/3Z
4cJzPic5riFuoJmS+9tiavsfQwRPD25V0y553Bij3RuKk5T6c6pxqvFKXbz0Q72JA3EGydCvFc+g
eZzYUTiFG6cNkvqgSpDeNgAmDBHvCJ3IQAVeM6R08Aa3wGnxT1jz3qRhYyNSSFt4Vgxb+iXBUvo4
kagNm7P9YGUYrjqcA0kFVRi+ZI42TnFhbSuzv0YZfKnKvHkCUuA9oZtJs3kHQvY25caQb9sQo+JK
CvHVoasslLHUwQP/fYCTioa9lv+Sun+aPxiUdBhERmQihb8SKQd0ApnN8ihwuRDXX/zTH3Dc6dEK
I892hDlX7Av8GKKPTkGvXXhbAQGjd1ePm8smMIgz10mEPRiIFMNa93YCuFlCzheWhqymVXukc4zc
EuhlwwaV8DYC+OrpIYvrXUbx3XggZfypK/hru9YXqtlHxMEN2vGtKVxWyH1+Y/eOYC8wlrCIhXWN
V85lbeeBmd1lUd6qW7psSCbB5VgW1rpXzWxAysys0fqcQ6m+MjA1cLpcBT67t6NPO+qQ+IHXGs1Q
wyA5A5QXHEOHzaM+2K4mMMCu+eSyMa6ay6TgCl0S7i5/7pnr4PjNcuxnouNEvkT2RrRmcKD/i89O
vVwgUR66bF6lCPsFPjGPLeDy1TpfM4bC/aDmvj7HyMQJ+xz3iXjIy2N8dWLNEOIlblOVINht7wKn
m8Qr2Xhumzx1tc2KqeH3VdPKN8PWBD66V7FYqHOtYzZnY1/n8dHA+XeU5abLsNnMj6RP8mLSkcMx
z9BV252ei/kBhtsmrKgSr2RxPhotMbLiLrhYWKcnhkSo5m1iUii3/jw2X5hzEq9qNS5QxmKhG7aE
1h31kHzZ1d69MvBfatwr2qSONIeucDmPTYkgJUheD8iReQ3b+VLr3vrLhprTvE4X9Hz0xVDs7zq1
5WGv1c/p14MzEVJY/u+jc4pgi2QRgY/upzUyREkhCCeGi3nFoTG9tg6ibGjr3gKryTLkoGQt561W
JRJ3NOLFBLJVgkaMDwhERk/aQxSO1jn9d6w46C5VEXiy5aML9NY2aVWgceVsmzVSwSqkxRa2N/CD
GbeZybzZ9XJO5nw9bDEyMGMEW4QtUdyr1bYcaNczAlfuAmcKkHP/2hpq8LBe9+p0cmZGBNpqz60u
OS5Zky9QDdLAxr06JXli2F5G81mOpDtBwfb3ZN0U2LhXpuOkNuTGWXuuhcI9bF0B7Wdg1AzqF59D
Idn1WjZSeHRlY8S3TOxdLovmLqx1byO8WU6helc2czESia/2KfgiojlKp7Axw7xSpeOmkIpSLNnO
W0SERWxIsmGl8/ew5/dX1go2XagLsbLmU3OnYME/TbrewzbDzFtarYHNEZmONpsV+xrX9P3E2fuw
B7/O+T99gWzTXrf7Dt96VUaPmB6/7FQGnhX6eAxVVbCndHLO6rVMT7ZMnnsN70DYg3t12ukpMiq1
NouqGfi6Wj5IOr5Gdnlhxbte1v7cK7i+XQcoBaJz12z/IObpE03aV9B4LzXtVWlarUWE9XqHYwdJ
YgdHJ7iJ94kVYVOvD+GEodeWmhsEEUAa+JnDbFcdpsrFYTsNHxJix4aSJu9t1iLS4dRv8ltZDa/l
+r7QN9dE75+7PU+h94bTx2YJ7IvHFkZtCPpfu3l9qXGvRFWHlJQhaucM4d7qTToVMSzQ+fApaDhS
r0TpTGczG+TCIjKrhHli/QxzX+Arvf6in2rU8R4JSKW2GYiK7BCn25dmTN+FPbe3lvKVw4PL0HZU
T8/c7vC1Ta8QDF/qcK9C+xURiTMrgF7Mo+gY1flD5aB7C3tur0KRRjFIF9HoLIh6C3/zl9Tsr0UA
v/TgXonCo7FgNkefNGX3vi/6CwzxYY/9H2jvp1fJB7gnNxzgn3u33Bh4qngStoL6xM1hT2bRD/i2
Q5TmQ4o89M7kYdesPkWnglOjtEjbOw/tR7eA7ir/CnqJPkYTqjEzOI2XyEv9zWzqfepE2DwVe/Vo
xwXW2VXM2T4hxsTtM81q6IRPYQ/uVSSD57hDyuacTTBeHWinkSasPoe17VWkbqopkTGJzkmF3S2C
v/7migUubD5ZCAN7hB8GS3KJDF+o7TiyG5Vcwtbk/87xfxrd6bTImSdICxvFk4HlAKfYYX3iVWRZ
lCNHJsmcWYQoHFY2wZQ/iuegxn180Ir7rn3vcsDRy+EG6BJ1Glk9h40U4m1sjbVERw0aT5vkHbPD
9wqhwmG94nOJICXbyZgqwBVa9i5B25tdQtv2Vst4ha+PbTGOjZE392DTor5DDJgI7BWvOsuJLw32
sxgoCXwsjsAyLMqwDdbVDvHzarkpy1etUPkbQ3bikfBc9CeKHVAVNrUQr0CHteU57mqQDM+RM7Eu
n3D58DFsKHpL5sKQcy8Y+sXaIgF1DdFA4CzIsH0E8dZMU8IQCTMiHnzb3tme3G0LWEZhT+5VaN1K
ArEzm7JUszcNBIdwg0oa1OOxz0WyhYE20i5zRobmPQcaqTZl0CYF+sxfR4tJIuSQIF8poxQB0GsL
H3DM6x8hnRIrbz+740YBfj6Y2pZGfCmm7a6SyVNY0159bmbOdUojk+1xsyI1VyIgsK3DZBgQrv7a
K32ydjDNoXVcIblT5xBHi7ivoKESK69A7QBDdBmvJuuhtUE+uzVIOFnI/iGsZ7zyXCOGWRFxABld
9n8m7OA2eFXCmqa/dsuMhaccRD9lWhQfYNy5JW0bOA692kTAhBZ1w03mkJ18XtaCnqKm+x723F5x
Vo7nk9n0lCEg96j5/timr207ryPif69cYl8ytUY4D4YQ3mRluyT2YKSo3yDea0OYE9wQx6Dn95VT
ie425DomJoP/6iuyAz4hf/Y5rGmvRDcoHhuBHCPU/zLdLJOJD/HCw67q4tSrUvjJk8owigfn8ad2
iTpgdIe/wp7cq9FyGwdtSDllCa34enbMwoXWpU2pgxZp2E5+He28LIrUpg2G5Ba9r1r6XI1h3+Jg
Af7adINICXwwo2lkdr6fSfU2ZyLoGipOvRpt0j1vYcQCoyZvaRYhKu59XKxVkNI39vVRFCm3yVJh
JObEIT/DjBnjgeq0OPXKFGyOaIYP3yA+f0Ak7iIv41qEnQ4DmfRrl8+GW4uATPTLTu6Xnd43yRZW
Q74KSq1Fg4D5wmQyLzoEeO73ysBJHzTMfaWTwighG9Umi/vlHYPlzpA58Lm96jQVbifEGo0ZwpE/
VbF53+gx6CMObLJfezvfeKsLxDdnAj1zUBChH8a9TcPmQ+lV5sxqhMf0asS9TTkeDdXvbaQ+hvW3
V5qE4DurS8iYIbgOzv4VBxVnSyIR2DFeeQJ6AFVavaNu1N4eUyvEhwZgncA36q+idSIQ5sXGzCmk
qSL16hEradjteexD3W3UpX2y9RguCG8mGnPtrifkVAJLE3SGgz3tr6MGWmCiiq1D3xflKo8dDs+y
POdj2D1C7MuNdm1tinCNIUsjMDeOC7Ibflgl17CPxtgXHMUtBXpIRUNmymticgEuCHoouQSNTOGV
q5RIVYJ7cchsI+iRCIjYGb5+w+YZX3A0N1DgTawDD4vLAtkqjuq/9b51RWD7Xs1ulRFm3dA3fQn6
eTW3H7cmDlvzhFezgN+tSFaz6Pfu6lKeyHRZYZG9Cet3r2QXtrB9aNYB+a8JoCx9jggbmcKYHta8
V7MM82RCd7xW1eXjdJE2RWhSkvfiNRb8tYd/s0X1NUe4jNNInFnQ82xab41JP5ZjE3Y2D+DhryUr
dUuhMTZDJvn8VBXT+1XPT0Ed4yuNihyxRk1TjJns1NeuX+NDiXSpsF73hUYjjszTyLZDxkydfpW4
VLixul3ChowvNJpJtO3AJPUZKhURMJC+IC0qkuewjvEWV7NHuKNv0Hqy7BY27uFOd6+pmP6bzX8z
WnyZEbKtIa9LaZ8tSF3LD7gtrjHZyGrTRwTCF/oGAIj1ybZTc8smFiG8rCzH5BkWNzm+4yqZzJOS
rbjRuJfsb4CJQUC0bCocxhcbspvWg+P1aD6ucP3bI9kB8fm7L8toBLsKeasn5FsgblwOiMA/NTFO
yY4Ct9TbrR2jtM6o3Ep+m/dXeEJMcJrwGSnmNVKHWY0cBSY3tLkirstdilGVE9x21CFmntLNnSak
wnZfN8l5/m7mIqq/TTECIrMUcb5LZjb83tMwu+RcE8QJHzsJ2z/izySiFIsYgT8PIu3gCyOjo08U
UdcHRNKa26GaEO1OeoUw//VqPT8thhcJuKgrAi8Bolz4sWiGK5tvAToVAJiKyUMLK3l8X7lqSW4Y
sviGNw69vR4Tppdb56IWxvCF8BMny4JU+dzk7qmJ616G7UJ8tRfCjqzQlvWZSEoE97XInSuYCiwt
b75kCGrARrIZslK0/+ZcP+WyCnxub668ZmZtIINg5FtEjanmLk/ioMPBOPE+PpIFypQYJ0gZ7I3b
IY+AKlBN3If1ia/yMqRgQuPSLiso0uc3Pf4QtQnb9Pkarxr21qWTyOAEvWV4hBusugE+qw2byrh3
QFAKpOV1VEwZwsv4A8f+Fcp/O38Jmsp8jZdpi2VZkCWb6bRAvHc6Ohzmd8h2C2vemynHDvF4vVM9
qAQ2OiA25aF0RZjTLPZFXgQlDDzx0Gc7wHTtCan9dbaNpAr8yvFlXjGgpy5iGJEC+RvbmU6ddQcJ
7vV4Cusdr1CRywWqSTn3GS6qfqwIsEyiKczREXOvUge7mmVE7laGRCzoyOZJIqWYqZr+CHt2r1yX
ZHQMkYhD1ozKAWPajwx37CmlYVqM2Nd7rUPXIGulwAaBAJtkJfIcq6oK3CBcces/X9KA2pTXrsAS
jjsaA3JGLAAVWUkW1Dm+2GslsEqDBNnDVds0d4ItCbiVo0HudFj73pfIVHcFhEw9puHOyruyY+Qr
vmn3sKNgX+0lt3Z07YT9Ko6yttscGcqZJLMMG/Tsukv+6Y4W6ZxWVdfVqa7a4jghTPpg57YNm3B8
yVdskHy14Ts5i/aO/VtCbf6vQ9JomPIzZl7FJgifB2xGD1ki5BLdatXFR5IjZPOVu8MXfHWxL/yC
tzVHambaZa4BkOV50BXABcD60OG0Tn30DMPZYxSppkaW+KjVsVD4GL2UoMn1gW/fK2yYggX4Ddh/
rvuI6KaorRFA0Zbd0IR9RvsCMUGYwzfLdWbK5zi/bwEaktk+7jMJqw5fIgZMpIG9lnYZY3GF8Cvw
kxCPpvkSuMHyZWICcbumo/gDu0Uce+nsJ6j3vweVNvVKu5lbBNIhRztDQDgYLwX74eYk9MG95RhI
7HiaQLLJsLe9NFTfUTqFHQH4SXptFJFiRYJINvNlApOd46phdR/COoX9OmfMZWOKeEXcKHI907Mt
aXHFwwYuldQr6lVWfdfhjWaV2aJvbb2y7ybCchP27N5CPNW863kXtxn2Wo8SIU/NWLyS5XKdMn/z
qUi9Ui023DOCi9OBUUHLu7gxoPVW/Rq2iPlSsRWU6nTRrM0Y4tWLQ52mIyCiFiiCoI7xBWMcoAaG
cKg2k9dk+FGlN5rHe9g64EvGzABCSa6qLlO8XB8m0/IjMALL+z8/+rVeftPxvm5MrXpf1hjre+P4
iC0/mQp1Rsxv358Fvuq6sD2WryFLd5GnghV9RpD0jKh1wHavpUVUH7YWx95a3EbVNAJLgLGZ0Cc7
kw9FnIcN+2uk1c/LPJIs5pQYPDtO15JTZXCU7ywi//78Al4Y+b6MrMNgjDRUgcjRN/mHZY+Gp65M
wtxMCC799dmbCthIQqfmOgen7wfAbLK5StLATveqdsDpAogfXYPLcJxK9GP6PuIInAvqGF9LZve5
2+1eNVAIIMLpCPPh+MU1ql8C2/f2zQikyfMBkJrMGfkNZ0dvWll+Cnt070OXLwS31XAIwrTag543
Tnb5d2VjWPRG7KeEVfh868r82u3AD32145Te8GhawjY1xFtZe4oMdWfw8HlR4tgppoi01lvgCuVL
yhSYJHsy4fwtXmcgdjtQv4BI6rp6CTt88SVl6bLmA3a2TRaXYj+lBSHvevj5PoS9WfprPe2iwgnX
OkanIi62/q4mMXmkdEjsK0//35fJb+ZjX1gmEHS6CWExdECSad+OAIOAv6KXEbBQ8MvpJVEgD57G
pNn6h2jHV8HDIOux/UJjxi8WmFFgtKM9OSiXW6Qr7GCwvG27ZKPHdhzBoHFFmbtvfb5XFjgZrLlH
m9Tbd3CG+D0oufPdXpXLheV2RRPIwCjBuam4ey5j+Fve62tOxXOHVEWkI1oJVg1pzYqsaig/H+uh
jNwJ//VUXdl8/RK2kSTeNANd40ivhuRzkcf146K0eqAVLcIWWOJL4vpIJz1OR3VGN/KvoON7FRfv
QoYL8SVx+Nbc20isGhAH6Gwbym9pD7bNnxu/7qP/d6gQXxJnbdQWbtp0Ng7I6rg1k2tWQK6hejit
+EIobgUCn8ug0zWivM18PKpE8CXRWTRE4syRMHpxQ1N8/PNP+f0iSHyRXLnnFt+ITGdAQZWnKHef
5hrcvD83/vstDqjDv9ZsTIoKpDmrMwG+xBNU1RypyMX291bH0Ssnmy/9CW+LQHIlCzqM+jxtTItT
OY9mrABYw2H7bbXC0fbKR/VLr9ybfiBPKOwimuIMuDtQhABzxlCHRc25al1Kj1B0h50qET+NrChx
dpKbBp2GLFsI3cQnTERhCxhRXkFHCBzBQUCnsxjXcTNbLzOLPwS9bF9EJxm0nKAQqpMuRgmMfTMl
F3A2ce8viqUhQeoC8j8qOrQtqkpGiOlAkCC87sVnNQKp9+ff8EI1+Llj067GqtpNDdZxAvCZ6FMA
qMHWCWvdq+SlwlEks3GZVciuvwzL3p5SVQV9x5HU2zwQMcRNIxtAaJfqjuTAkfUisM+9Mt4ZiB5g
pOZAJ/BzrsZrBHTQ9yESZ3+dIXakrlWT0vlJV/ReJtH9KMJO8RBX+2vTkBUSibGSnwYQMe/qaQKn
NGFPYa/S293niSyXnUUY7HExnYfB8MOuGn4Ja92rUoIAfaS6Az8jq2m4h+r101ggojmocV9DVwhZ
RAu1VdbstLlYNXc3ZGzCpKjEl9FF+4b7lNZUWVWD8ovc9odImukc9uje7n6ryWgn1qsTGKqgG1O6
fhyM1mGHiuDr/jpiyl6BYcYR194t46NuwAo2fdgi7kvp9nLbCkDESkSIWnALbEeOrklemXlfmLV8
Jd0Cdb6Dww9FNC39Aaqx4yCQKBzW516FOoT0TMs8VHAttfuxKwbAanLTqTBBGpFemap2h+dCJwpG
q97RQ9rk5r7fdBXmgyR+sJcVXd7JkalTuzrc2b6HCuCVnvnvhOM320BfS8eFixFOVZRZvEdsuSfA
M8NgBAYfwvwZrg+qRDmw4EfA388Cp2vAyQNOuyCOcxD7ZbSKjGc3xAX9u5UJXbI8ZZUMOoEnvgpv
i8YYuRvz9XPJzAVgkiS153LSU3cKGhe+DK+rwFMDdk6eNlMKTFB7bTvgLETMvof9Aa/YzaytW/LB
nm1fDuc25etpUDzopBlZnL+WOrZsCWAErT3H19yvNQE6tuUySF9NfBXeIBeE589ofLHIbm4A2gJ7
koZp/Iif+8VLCze87QBqqOPhyHRcH3Ai8S2s071q73WaEsLy+bzQsj2kUQQD18ZJ2NID8M4v53kF
tKaER2w+91DWAKhtisdGsvmvsGf31mTgIQcWixF8ZoVbD64BgQJrKrBjvCW5MisoBX0zn5FRSd91
7aa/CeJk2DbIF+A5oMTG2S7TGSj55ojkaiTC8Dws9YT4GrxGzcyxNJnOldzMJcln5ItHOuyOHUmn
v75UtlJQK/Q8ndkK2imSMp5hr95emWNfWNp8DZ4FyzxHvt10BusTAEGizVHqwL1K4m2ZwfgRERvR
665FXMs67z+IAVs5aDT6ErzIDe2YN+CpFHDPnBQo90fMx2GX98TXfjnYIPJqwcZKDvTb1LIn0O7D
7NXED/kCS63t+4Hbc0UMOWwDBQgkh4zuz/3ywgd74lVpE+uR6p6lF5E3yfKuBMmuvQAZ2pgLNwNW
wT//mZcGjlev+cJyHtf4EQlNAdsDsejYbUAgBrXuK8GGMpfzLNB6UXTVKYUM7Kj6/Z+wxr3jcV1j
OoCe0ZyHbdiPgADXp6nNwxY+XwmmBk7mFvik86LtcgEmkgJfBSx22KN7y+reMiGcWc15Ll1zAc7y
o4vrJOyV+mlfrmy563HWcx5S8A7bZqsBdTVhsn/iC8E6uctZpvlwjtrIHGs3dAc27GHJTaCh/DpJ
5pw3Jq7FcK7msTy6pG2OKWLyw/ZinP7augUYB5faRXqp6849O7DP/qpJ91pu/Qul5KvAcrausYVY
+ZyYGH6U64ZjoPFrZ4Qvte4VKo9jHFfvSl042G5qib6DMfwcNBp99ZeOaZyDnyEvyPnKm8PioE6c
y236HNa8V6dx07PeEaMuydB2EOAC6Vs+iBh847Ba9RVgw5Ra7OIHdVEAfdWK3jUkcCfGvEJFENc4
7xRNtxzL31UP0YUJEomv/AIMospLOaqLu0Yf6TXmR16ma9jM6yu/atKUs7sCl5HCddOZ4R0RYWmC
xJd9kQSiIta2/CQgf6i76IF31fuwoeIVaIIYodIwgMmosKBs86GB77pcW/sxrH1vUe0GMO8a28sL
7+MNEep84ndXq95reYLXvdxvvnSZV6RVpAeerrm4tEM03QAjubSPkyRAmcGnKvPbonVr+WYGZPD1
j+v/dgS/+aO+xkvuNO+Wemzw2bqt3XaMm6qhw1mDjk2aS5mDH30Y+xa4mkPHxiveuN5NJ2/7ZhBl
e8GHda3bQ+P0st8C0RnlfzO2QnbXEUha9YHVu1vXAzY5w/igRZwOb5YpX2PgfCMuR9ACXQN+5YEw
BWDmwcxywEaoF3h1h0SNffH3YMrWxgeuZdXeMqcR93za8UEvi9M+Lqs56p3V2xMi5FaQkBMNxA9i
vvdqmzqwjcEv5ge1Ixpe38QDmNPlocWZ5dwe4CtoLB5wkn33caAtPmRqWac/2qHFPxs78uUkIPdl
gA12iz4uy0qBqt7tBuqSJoAP/93j0FYCiGhiEq+AAoqi/NJVXKvvbWEB+oGR0/WmPSDtq94/X0V6
N4Nr9+3QITRqOoIVN8X6JGGczM8OVzYUPPJ8m44AB4+1Oi5i3ZP2RBeXkPs4XYS6VIl1LXxhY7/f
gBLQHaUYFvGmJrZKT6RiKzuWUozYhQHrdgLgEBDGbSzE2EG/CXQcAHEK3/vyiBOSrejxZGNn5AEQ
VwnfyFJlOZfYNmIuEa29w9vqy+pgUuzsDiqOmvZk245+HedWnNbdbfK7rdzOLoPpE/3oDE3FX+C1
S8Ce55yxB5eXqS1OjYNHhV/UamMkIjghbfMGDg1wuw9DVQ14uIJcWfQXglRj7MZa0jt9swu2rd/G
tK364tgvOAy+lXAgqed4kwgjPDYAR8pzkUbXGMjGNt0awcXiINpCgo60iz3veJd9f0sTHKTRW6E7
QA610OoidAkytdjWK4c42SEuuO4sl+me2EmfQdtk7lH0ha2ft40WHUgQRdfT2yVxjINoXXKKlNhy
b074rinTL+nMuv5ebQ4ffmVC7Ab+9jDjMP+g0kRS7KDmGQjKIyhwrH4f69SICwJW9HYP4nyMU20y
I1vN4Zp5Xgp4t8g+iRlKToGQNdLYb7SJ4Jkxi+TDkwQyNj2V+ZTU3/Dtk4LWCMlUv5ymOumnR21J
IZ4hzxrbS71L2IRUT/rkziUR1Q9xuWr3T9U1vYVjxkQ9fxxRtOW5Axuc3g4tmNSfgCVPCcX0pguR
HGTL1fAIYqGOv/E6z9P9kBcg0mfruizJHTEV7z/Xq9ivdNKJwI1erCxWiHZORPM9n9dCFwc96vRb
wsQ4fIK73JVH3C5h7YLPo9/fQNU3pfif+4h/72uzuNuWDvv+rB2J4+NQopK+1xzD/KbQ1D3OihQX
Qse0fpsaK8WZpNVQfhh1uTnAaNUCRmpDkRuQnq5JxOJ2Wueu+6Fxc1Pe12Jke9b3dZNnIxhF5t6O
StJjzRmnXwBC5uqfeNX5Iyzk0R2ukdx3WFvaQ70mxalAQFB02iqXrndgSCzuBuFB7HOjKq5OQwOn
43u5l033GBd5Fd+ufWX3czSW9XajdkNEJsWmyScicp1/KEdVDMdhnyNkItZgYcNE04ppuVuAjjRv
JuJmcgsE/NB8BLgj79/aRMnyQkoNuva81QvmzjVJTXmBfjo2b0a1iO8NMgG6Y44jw/VtuRGDqaTs
t/Uskn42xYngtmoBqhwBx5e8sAPsNQCIF89lOil+2wLLClJ4HhnxrSxVPYB5Pum5PqRdnBOAjjjb
bsFtn+bTvFISneapo/Gha9w6fGGzwhOcElLEiDPc8BRVVEzmUG/R1J27ayTPAYF2Tj+OK4xp52Qw
61dK9lUAr1Z0yOUECkK8wXap+DdHCctj3ZS0PYp2TfpP+8iSBAFHbYvIswPTzlW3wFua9XkHn87k
h3Kc5Yb53g1r3x/qGcv0esCJ9zJ91/E8Fx+W0ql7cDgMVgWNyBr1oUFT17c5zIAQJ0rguvPcrbRN
DjCAdknWqFjp87IUrNkPRTyn7n7dpgJHFxtYVuqG5Ds2irCzleXtBNRadHAGRPUnkWhDTyUXNjpN
ZInVSe7O1X8Z4lh9s8xuVZlt+yg/jSvNwUUGMecdiae6esLxEd31oWqaWV0QHV/Md0rjM+Zxx7lY
euG6wqI352DcQ+zNy+2hLQhYwL27MlT5YGQE84KZ8goMWwyj+MNMdAtHRsfn+V214Vrgpse9cf3Y
I+6uGg/LzkHRQbj4YVyNim9h7Zjmt8k0Rt3ftNrS5gGA4QkDrSvbpvyHNanDcGiR2zad+yKtlgt+
2Vafk1bz6aPQYHTfTUVVs1s4aUXzxhoKytcZc1IjToAzsfxfh7xkBJtPZZ3cTH1VFBA4w4aFgZIi
TOmurOd9uBnqlkE4TCEkJudpAPoQFNy9o09dpNK7pW3UXynVOPBFTHqSP/O4bCLgW5unq+j1BlEq
dL/Mu5FPkH9uP/ppJGC0RlgAgQLv9I8B5pq/WtgwkhuB6Tk+LGrU+028dp+04fUJccjVB3zVICPJ
kQhAwsa4Vh7VRjH0WwJgw+MybAuAv9isvdMU14aXYo7oaa2rE0Wq53shu2V90zi681NV1VPy1Kox
jS5lHw3HcuvpATQJgmHQrkB528RNX01N8VmW1ghSOc74FnxTz/B9vis50hRPkDnl9yv+4Y0rmuJU
XSnNODzWbDvV3OyfQaUu5mMLa9v+gEhA9ndpzHbgtXgD6jm5XaYpYhl8tgO7HaHAulEy5U8ubhEG
UypU/TMBdH0/KBotGA9NcqQU6z5RddWdMOtM46OLbHpeUtUdLckfhjpqPyKzd3krLab4U9K07FSN
/XdHyvEA9nX1FWyV+oGvO9LO1wlXIjdamJ1jxzFv/X4iJmHzpzEuYB/FRssliC+ckTiIrD6NcXDo
14g/U7Bi6Klah7j7ni4M830E7979UE+QrNcQDRf3is3b8gP6mrk6KNyyuhOJ6JLcp3J22z+ya9dL
scyQLh9KBPS/TccZuOdxi8rhfdlgMvzK+jY/mCkaWHls9W6RqJIXvOkP2sihuHM0ns0JmqPZZusk
2jdri83g/+HsS5Yjx9E0X6Ut76zGQoDAWFcdSLpLrl2xKJYLLRYldxIECYLkfZ5sXmw+j6yeDnko
pcm0LMuyyJAcThDLv3zL790U3fFpa2naVTRvMVUFKPWNDobsjhmTLXsAI7vuDTBrU/UW4gnyqiBl
Np+1w7quNxHUG0xqFzTmDyGkcua4dcwz2C4PQ/HRdTYnn8uCz7cVZ8OdsXYrYg8J9nFGE2Jb5Lee
lgN9O8GQMfjI0QoLPoQSJylkm6ZJgEUbNlKsSVTamSW5gQPtRVFuNhkGF6HeLZ3LkmgT815NrqrO
kJxs5hp299GdxmUb2Xj2LaBWOVyrddslawTHRJsBlofz28VB5TLAjwuXMLtFu0Xq8rC2ZZL57lML
+7I4Wkp/8MDRVX33AWi8NVl5HyasCGsJcRMPuwTbw9XeCxC6VJURiLS5Nc2b0CCyHw18B2dNr8pu
Cta0sAU5Fx742zVDUzTs5LSj4P0mTWOHuOQCwhFWdu8R9X6Wtbh1FMYMdMIWDdcjErtlC+JP+TEv
9fXMddIPFDuDUnJW1M3cJVsFH+gmIOFb2vrhgMp7bWNaNfysDo1OHCiudyNp1EVQRZ1NSN7fIM+Y
5jPWRELOeGekHW5MMRSgr1NIwe6Nrpr+mrfGB7groLBwqWXO06ofpmUvaBnOt7QjFoLOaNzrd6E6
GlvPDayX7gZW8I9qhG1QOoYZakuqDCZ5s3Ymi/bEVp7doqHJuzfjJLdbETYNPTNN3wdLPB7LF12I
ExeMC2Ag1dlMDXKTrcv1ZYYj0yyJCsP8bgWyKkhgLd7Ob8bNDyDcN5wyn0AmM6sTGJ6X5rYeUcPE
5OXNsOMreNvNHhRIulMZ77rUkoyZhJZFQ69DZ45OwXI8BtcK0N0iT7SaBUtbNxDq8CHgjHftFO0q
1UCaK95aUGPfGTAo+UM+yv7Kdg5hfVLkVZDQCtKDWLpqmePISxwSzEFb4xw22wZBZbQQ5IL5hE4u
dAKsh8cSD4PpANPxgty7HhszYUIOab0WrjurF9wnnwSxft6zqG4oPHAsxPVoWHKVrlFTfNOzyOOR
023vlFs+wqu9YEh5RFaNNw5oPZx4FiF9ecFL49H7z9ZbtR6Ndze78ctRqZrsFJyTFoRvCHVTu4Vc
PPhmDvJDLTsxvXNNRuc3nXU0QW9uYJ/XJvNzIpYySE1dvNeLgxu5CR7XGiyuHp2e2C5VcV5MBsIu
IXj9CPZ4sm2TNnGEhHwA7LeGjTZh56xm/mzpnd75NuKXNdf6Q4OAKlnW6msOIetbipLWXUGZzGFT
ML0Vfr7oe9wMF8rn63dqKvowdEIV56wsQC/YqnHT10PA7B3x0B+G/L24hnKoi5VcoaLiyHaGsGV4
yFFysndzYAAwn5YocQEgF1kgHpTqxnjt1TXakNAYgOcut/FI8ksccfNhtYq9x+me72pWyTpu22UC
9gZmJ0z4IMk9HCDSGlsH8+M8zoysPC9dlO+wMGAYJvP1YpPqu1L5dB+yMLyQpMaC441NSiLvG2Hb
93RrllslTXWfEzMCSOWauh7ihZTaj3GO/G3drzBfXM/lzPIHSRdzMVWr0mnVDTJpN7ct+85W4mIF
IDd87wMVvc0bz2E0wKYuCs6zNpp9E2fYKwrCD2tBvpdTtk7vhZByjeeyXRTAyXT2a1oeFS4Ozbps
EAJSlq4GXtHDMGKVLSXvqzSXMw0uZhpCXwBEaU8ubEEzfQN3+XHaz1CuIA+bbJhM9BrO06ULjcg/
IxdrB5hmsICdm9KU4VUFg3vYF+fdjKOVGqseuGsMuR2442YH4ZG1g8jGKItDH8y6+RRgZ8KETayl
KFOvfO/iFYXzbKcnF5WJbRB1+zjjAedNvIrVld8WJfhwNS/9vH2FzZpHgF9MSuD2brCRhYkrUOCq
HXShMnZmVVNW9wtFNWvXdyFv91OEgy9Fjp5Hh+EIKN0NUcv4LWhilbgEIpzTlOpF6AMFEXD5vcQt
2t66cVKGJKvO5+JiHEbYiseQyFGI/7aKNes9ij0RQ10HIOTtchybESdR0UWIoUyLrf+2RvnFf6pF
rQ9hj6YvH1sffaIjr4PPLSADKPwsvYCHKNoqRYLVgcg/ztxcwwHGuiWd29yqDxIqFdOD8gVRH8dx
0KxKRTQECFayTgTzW+m3asnjgLGII8rJbJvojDfsZtzUsv4eZpVuvtsS/MydqmDE+WZtikVDQkP0
9g6u5aJedt0MveIzXQasv5PYnziDCbfHAAH2SBHK30UHov55xUnhz3ld1KRNw80uto8bKWUOY4Me
GTXSl2pIVgSpCKwR90z+vpoQIvozXee1fWjGoJ/3fRVM+jCO2gm8sU17mw6sWebPtRZg18mi1uPn
ydfDvDc5aYNE1w5KHEOeyWQAtGO6WqsqzPFKohL01hF9o8SaeUCGNUgIJD24LdQKlP8hu+pzNpz5
bFFvBs7WaYwnsW3mdm2aJrZwu41Bc8wdh2Oeqvr96hXCF4WMxZ9XZJE7JrcwiAvtonicPILoeHKT
H+8j6qPi9xmOPWq31YQUqfTQ9OrjfIR1yvkmW/F1hf9jWcW8D3R2AZfxUIbJ2GxVgAxrJcHZsmEZ
n0VM0OhiwvVSfdFbWaRrB/WT256NdlcGw+YAFQiy4ICMjU8JQXkcR6PCbkmgGsbf83kCrHL2RW4O
ujjeUZiyiUK0uO/LBBehaR8EOlNkXxVFN6UmEKXfzQv4OahlBKCNblFByxtVeYI6ULnWN6A3uEOT
lbKLncjcRU9Qv7vWLJ/YAUF381lVRe9vutqPF9MQdU2RqnVdEiFweqDCmGefoeaCjCRvcaSWla2v
p4loMCQgr+MPTaSKxGwr7HZAaiLnZWR5cz1MfGyubebGS2dMX31hdlH1rle1fYdaCt+1AUcohu8j
1WHdotAmzRL6BwGNnUfLJCFxAVWZEisZ0U7c+Kjdc5ipu2RAwtonCv36GY6PakHTAofniJjULknj
UAhJoB2llwRErjWPaYEVPKw1axID/BeQ55DNYde97iZUDadg0+1F5GdRfFz8PGxXW4gb7z3Ua3p2
1crSlWMy8dmUl70COgzKgMuSElnhjMvm8JbBmTOd+2ipIIeQwYG6Q2QR3dOCoyaTjUj2YwlHx4ut
yoIFqNmh2dIanXSECtkEbty3rIPjzIHVqCPGGSQn1GM/obaG+wzZCxwnFwIgxTbhjLsOlO6nt+i5
MXvloWaA4NfDCfUmdBCZSpSyxt+2aIl+DTekt5+7XEzFh6LPQZmrJ2MaoAHb8F3LNFIcmBAjE6jh
lIJCEBwhcQDO5kNRovSBQvO4r0e30hgHxZKV8YaCtEjrSBZFc7n6CNWTGCwz+tmOpuNJj/rKfLua
fPP3xAxB9NFnQ+du3Vzq8kIVGnnNrnVZXR7mvFhogUOXid9rj8D2c73mvp13mzbQyq77YXuP9kEL
CNyMOlO7xAvueXu+VKPH9mbDA+MF36PTQy8hsYDbRAkIncedly56j/3gm50upgKZi6LdcuWV6+pP
vkVJJkYi68JrGjDZPZpK6zqt+8yydwHb2vlmJaqab7IePm/3CnVV9qOa5G7MyHn3u+hGHZ0vNG9I
EoaQy77CbZbjxs4XwXyayWhRJoFTFsC/yUYBgXk7Q9uIXEjoNJFLAdmc5gIR02Jg3EeW7lobVFlj
abiH2rkp7CMwI2Vxw7asA6ooI3V3Dtn5gN2B9RjJPoGH0+bRvelWs4f7ord74NRMm6AnItzXzrdj
AHvDbVKHoEEd5CNp2gFZhET4mFKrTYUEBkFte+NQ/asTsCOm0cVQUqHskkgmELqLKejOA3jBFl87
U+sFTyWz6cznpfKpFcbUu4ZzNaQMfjJTHQ+2XYs9oqkGaUEI8TRAJ5ujuRe8zvq0Kkq9XGQTIMcJ
WB65Fil0FMgIVfSsRTcajcw+v5DzwrcENTETnuOc7NFrH3CPxaii0joG3XOr0qHtXLMPF0eHx6gU
dRMgTqLhxOFWCwmS303dNmBj1ehvTWMyt7gTwyRorD6TzLB1OdTQglUPzsKH5eq45haDBy/DKkwq
uvD+VkRls3wI8DQaVwMyvt7tj1rUCPJntc3hjTvmJ5dZ0NcLLhqgXSEPtWZ5fru2dERgZh30E2Y0
llBsihJ0SoSfYjK2uvtWrjiygcxbo5Y82mkOhr2DcieCQ2xzFADgNdPbi1H3Tt2KoppzXIuq2r7X
BXoJn6vK9/U+zMMuQDI8GN7BSVna8j5EaIOrgekoFHuDo314LEwovIonaF+vNz4KnXpHUVgrYd6C
6v30VUOMtX4wgeuDuz5Hu+Z+1tUwQm9gVQ1LonmAKjFIb8Y2h6JF1wqLJDR8byMEeXIHF0Q3XIK/
lwufbOgA9S001mxURikRclKX3qAPdIVIQsmr2oXh+LZrqtpeRDn3/SFwsFX/zAlBji67RYKS07eB
i5uI+eCqJ9CWug/c6MqPwQZXwUQjCuh2q2uVvSnHCTSVVpBofrc1ACQmioxo0ZS86SAQY/Ng+qbk
aLJ3HAWihHVwJ6jm7SLYYL5tUw5VwubgTc7XGLFGtSU0WiZ3vvad5ucWNXJ/1tRyIw+0mIS4KGv0
8RJDWrTvd2ADE4sEr0OZHsX7cRHBfrCMuYTLtgpi7LlracZjPaoTELfYE2ga98O+DCi6NbJDg2aN
GxikqXgdFiNSW0QiPJ8Wp7dzEy4B6SDIxrzTcc1zOJ0hA6PVlaB2HB/ECE30xygPXXtFUNmO9o0o
nH7rPRoraZOjxgduIeBkd2XXNfIyy5uufusVJuZyZaoeL4iDIQ6qFcCXw4983cRd5aI2v1gqq+v3
CGpRSkLZUK7lgLKCalFvDqGwVpLEYTObIIFyh1xNii5epPS+BpjvKEAcfRokCPA00Rryle2uRSNn
dIeo9RYTO0WVsXeLxaSh44mVAEtyFun1Lce0gxqlRVFv79H7QHVrxk7e622LrgSyruCSBRnKiLEk
0J5jxyacYmekktKc1VU0iKut6cGbpmztp0++dBr1u9pB+GM/wWZ6LWLqUYhFh5IBMkXA950hcWfb
8XM7h4rd9RBNGNn+KNRKkb8tAtbsym56rhLdel+na2uPfnDTKG+EzcLuEIKH68+Hzjie5vNquis2
QmUmXrKa0EO4GcGvgpHSYI/e4lSmjco1gmszjAblMd6W/MsSwf39MtvyanmDqnI4oVxeZHb7zjvB
86+m7klzIBwUxQMp/Tpcg+1vp3cNpKSL930nwuWKgrW8/r4OojJX5ezaaLc5oVAA0ehRx2jUOfRE
ynEESG+YwmtH2tEn0wrDz4PFV6hStzFWJ8C0S/S6w/AIi53VXgORfNPMcPR9T3ydj9d22mh3EcGu
DhEByt4ZOAp6WuHoPkZh9RWVkwDlJ6ECM6JEiBAsGTus83aHZlKNagOO0GMy44+RiA7szJM1CKjF
NlGDBc3BiOPcaYNcPY9RudW3YzQ3AWQCyqj87o434/fIodgGDrjID0OvEYQQnHTNW24tm1wS5ijf
29g1IYQYPIe/U4R6KEk5EwFQMTwfshtWRJPf4/yEhOHcdOX8OFWLWa76LWrFB0QBMlziaqjcxYqC
5PJBRa2Zb3Fd5/x8RJwSt9CoGWJ4+ORL2nEU6HHZou94h6hYRxdjAYLADVobLXjqcC3YkL8PNVJz
Ab/JUExfnAsGFYMPxDxqmqZG1cIOxRugG2iezjO8lN9UACTiQoQ1BiQX9awy/RAZcAtN0hG0oVDm
yuzQT3EJml4Y9wrtf56gZW3dI7LlHDUxZKVk+oKUbCuDWE4AQFSxwPE6bXHe9CBpxNCWNz7fL2B1
wtOnW0JZfAIxGpXp2Hl4zwxnLXKNskr8ANlvf4FseBE0tbwAAuPvId1OZXnkGnZt343NjuiPVfhO
/j3qPTlV4xENn5cRCfqOl28Ucp5S/E3+yakWTw+pQ52VUbTHLUWQr+qZXI84LF/zlf8TtSdyatqG
rJtNgHMh7g6wCYaiL6fL1gc9BARHQFtQE5sraOpHemB3y4gqUQIv3IAkKM0i53gZf3SEjT0H1TmC
+37S48oXFNrKwEb7HlagTVqCEXIN5N2QIFxC2w4tN/UKTf9PkEjsBEhph3EdQ87lHmz6IXo7rX3m
UpOXMgT1GpkYyuBF0CAoXNbuFYrxnyAUT6V9KoCrcJgzsZcKhhYTNFt2A8parzzQn336CXTLwA5v
jAotALtov9aWPnhlslew1n/22SewLUTJQ2vyTOzR60K8btdD6Rr+9z78VNpnonTqeifFHuWuHVCP
qLFS1DdeXlB/8s1PdX2yBY0MoUu5z0kw4kqdM+TduHz/3qcfF9dPy5XVhgNag3lBpgZh20nDonHr
37784X+yQk91faRFt8YsFZZLEWn2fezK1idErgymPIq1JjYOUOZzMISE+VveduRU46dQuY8geCL2
8BIVH8LBjjcVRXXm5Qf68THP7O5ThZ+oWrmc1zzct0oXqHPpbvWo4+Kfx5VO8iFE4Iv/0oW0k2el
qd5VW/mOYqWJ82wsXYFUIS92sDb8vsy8MCyeIkREf3y7//y2/K/8sb/743uM//ov/Plbb1Zb5sV0
8sd/vetb/O+/jr/z/37m6W/86+yxv/nSPo6nP/Tkd/C5/x43/TJ9efKHHcLiab13j3Z98zi6Zvrx
+fiGx5/8//3L/3j88SnvVvP4z9++obA7HT8Nslrdb//+q8P3f/4WISdVaIsoCnQFYTw8Uur/8+fx
/v3Dxwf652//5383X7rv/wGcC/5vfPWDHr+M0z9/Y/QfaCgqqgAg0tDLPWKk/ePxb6j+B6fInzST
jCiEpTiYOriKFv/8TZJ/CKGUgIoF2pEQMATyeezd8a+E/ocCLgHuVgD+yjAEMeW/v/CTV/g/r/Q/
Otfe9eiYjvjgJ9dJREBVomiVIBHjCnvlVGAztPUAx/lyS1m/aBRWnT9He/FiABQrzkK57H+ar38P
/9pwmALBgYeSDCM/PRYmOYS4+4strTQtdqYHsHSemim2pM12Y8Ve42Nhbn+6Lf94PKWh9ygUsh5y
CqyvRw4cqWhIGgX4F5AV07VYG3dHmmVFZx+ApjjrV0gpFE2+12yjf+lC+2N8APtkGOEbROqUilO3
rgSOsiWphCHUYSBDkHSVaM5entWnRJ8fozCsKxHKiISRDE8uIZD8UBOaKV6i8V1asbHfu04aQCnL
1ywhnplQhuJAxJCTcS1PhassamAKpA1UREM1nU862HYtummolvTNOfqwNBFai93kIZbDM9+/8qQn
B+Qfj8oYoFCCSUmAZXu6gCq9gc4ENFVatUbvAEIGsMFN+U5XKrhbsLlQXqv3UAvQqYd5QiznShy0
1B0AR0Fzi7VXnjPlGuiwoKD/8mv4IeT3P6f3H1+Oh1RTFuIwkadqdoD6NBUcBPHlytE+VrKhbySm
iyPfxUEAYbjWng0WqIuYDKa6RlF8y47rzw1xB6jg20V67pK6DkHq8fB/SPJ5JkhQhYJ3G1CWy02Z
uegb+gllFA9orb95+QGOdIpfvr8mhB5LBJScstyXEsKQJsu2NKAQhfdDBB1uNOCSGRUHpJNoEZVR
ltqBLa/IXjxzCjGueSgYNKUg9nNcdT9FC31Ydtka8S3NTOT20bRuh8kxl3pnfyfz+JfCBrwmeSQa
SAG/OuhJ6VMeEvFSUxh2hylkXNV+9uKDoQINeBRFKx8BozWQvyZE+99DYuWjB6xCLNynD8jQlcTr
2qB6T7IB8GEYWKAiFb3CYvllGvFgP446Cd0NAkH8p6NsmYHOZJGF6YIWZGzGsb3WrQJuwNgNEILI
7V5eL8+Pp1mIIwGZ7qkCVEDdWM1olaObkvk79EyG6znMihTiGnkK4Oj47uXx6HF3P1mgxweEOUII
s1nssVMZ9LZ2SzhIDFgCrhU3pqsTyHWWKUVxOEXx5NM458ulA0MZbM3WnrfdyHeBgO/u3/kiCoct
h84uLs6TmRbSA8mvgjAVW7Cdu2ocrnPwrHcePTu0gUx7Ebhg2ucjwGSbWIaDBe50B1i6f+2bPPsO
EMNg12DHAqDz9J1L8DLWOtLgvQRuSmqVJQtqCTHpGCwhmqrYcR92ZzAZR68K2jWX2qF+bOuVnc0o
IqRFxG+QRdo/YEqRBmTl5ak6zsTTV0ZDeQxi1PHURrR18v2AKy6GthapQaKE8jPJznoUs8CtADWj
JCauJ5a/cks8M6ZGQIeBkaZqfqoa4QYAxYIwJKlzzRspm+0+h8vbG5BWPvVTact4aFTxynP+cjFK
qrlWSuPkZ5yc3sGhLPNM4XQDa2oYLueRgI8gZJnCUiZ7R4rlWx9gfWg1ZPs87Nvk5Vn+kQqeTDPM
pESEoCrSOjzV+JCshx3XqPBCyRidT2Zg75TTEh7cMzks0L9LRzCl92UT0F2pap1mrG/TqUJNbgX+
PMYrFDuB4sXeGfA7rMd1XveQhpCaTSj/+TZ9+Rs/N18hTEQUlQgn9CmnfYUZQNnMG0kBc9Qxqin2
ZusnGJvA5wBdvhIYEZXAPeURAWP9isLYL/cc3lWoqZQUUQSNTtW7gVgoqR/xriZ01G7qzBZoZK/2
woxBDrR3Xu9z3ITvFmH4K0/9S6R2MvJJ/DsaSFFPg8TK9LbeKY4gzYGBtYO77JeX5/e5PSAIRWgT
HoPPU6UdMDBaCuQCSWFdOe0Ga2gKFIna5RTqWIKx8iJjW/jKMnzupf486PFL/XSPa9ysgEhh0FJB
kJiGJjqHNgyAweGdNFEIrc11SJd8ji63wvzVGAJTi0gbq4UihWA/inc/je1cNFZ1hk3fG87TAWfa
FYqr3QHOOvO+I+Vr2u/PvUrBdYQ4QmD5nl5+6+hlA7YTSWH9E0EyIavPslp+jfA7f+TdT9Lun5Om
Z649PBpiMoXgiAl9avgYBEDX2EiQtGvbKS3rfE47YCyQwITtmV43ACxkH50tau7SJYAEUgWwzK4j
BXtljk90eI5xDL4JlNkkQQ5KxCm3XYQEtWHoIKRWAf4FjIVI5hLtYujdNbuoN+o2cDP0bFsX7raO
ZEf2HdggwFDfcjRN9iE8ii565MuHl1f7DyXh0/MPCQFBLBJyJU9V94rVhWWlASEDonOMi4IdrDL3
bIXeEXQKt7hcW38AuFOkkciyBA0xu9MWR2BHuf/LYRG2HSIDZCcIahEaPd0FgCPaVvaOpjlrMnTl
qnKPVpKN4dwEwzgjq/cvP/xzW/3n8U5CgAr7GJDCmUK+eagS1lQAyXYmTI00gIsB8HNvt3V6JdZ8
bqtjmnUItRr04k/PF+nmIopmStO2ksjBwlmdy3a9BqoMCCHSAAQk0GRxFiblFJpMZy8/8o8S3+n7
jphCAQfrEJsvfDrHCjws1yjsvrzv5IEhJ72icJ/chx493yBrCnhKzUvSHbOvHNiLi4lnyw1+bEua
VvvUcGP2s2nkQY4hWjjIx145C38NzBAQIxnXBMcDwv6Tb8giKcem5ti0tBaPwFySBOKBUzLMPTpd
6AK9sup+XQVInkA5xZWGtAbP9XRG+gDgGoTFNPWtms974MenrorXcOCHsuWwXDbi88sv4ddrlOE4
CnG/RBSBx2lo5xGCrSDV0nQpigw0R2ISYjtYkVigxNhAr7Xskmak+cPL4x5n7um7x7goqWBSuUZx
7ORJw4zJYQNyKxUrK9/kmvQAfXD1yhL7dYFjFM1wnIRMgwN7+v6GwIgQvlmpA43zThmQ4OGOVCdF
E06HrF4lmNEoMhuRfVeLUq+EKL+unuPox8goRKrKT0U43Vy1vieYWx0UGlE62oeAaeTvmw4xCVhc
wSt3zHPvEtJNGJIhXI/0yZxmI8AxWTMCSwDSB27PQsdi6wySibZKS9HmuwnQC6BIwBX4628zRDgm
Ue9EMHZaEuQZg+h8gZFJF/rrHCzxdKwb98oov97WxxwVBwLYTXjMU8kEh7a9gjEUGLFIh3ZU9NFu
HVZ3qEBrS19+oGeHoijf0ui4fk4tNnh11MQFxDstTLWmQEDPgJmSKXXgHO9fHuq5VXKsKIBKhFAW
s/h0z4/57ApwBBjKCtsGL8/6azFnoIjJCSW4dc7/ziSiZIJcnyF0j04WySazbZpFx9KhGqsE7fTt
nOkqT1iNf738ZM/EPAwgNqUlVgWwiqda6iwwaAlOPUtHT1w6K6OSHPf1PpjAlR5qgKdFVEVgwHXZ
hwC0idS0S59Qa8Ur3+S5c0AKTvB1FIPB5cltzrahtlzMLF06V+89pFR2uDzAKST2y+rbJd2Uju5A
KYDSbxEAOPbyRDy3mjR8wVDcRSSPMuHTV9xVLWyYwDVIMz2DZmLGLV1nMPPUgI358lDP3SCaARSk
BOYdgfTToSAdt9ASOlQpnAnKAydLtmubzCWt6+5FHcxIJV61637u3NHHShwyZgkCwcmYpaQ15P7D
41m+5rsA6O4L0A/ns56H9h7NiTlGo4CcyUGpVyb2ub2DQwezCmcyPPNJ1DQU3IXCVCytDAMzzNl1
16LxnLqiL3Zz3r22op99kfABoYQi6wXb6unsetC2Qx9gdnk2VjsIIwoIOnRAY0ZY5C+/yB+yNSc3
JFIFNHdQI4N84elpxzPCvABqIQX3c7k203CA1Soo1LYEKG8obBxQs2/WDhLSVF+vgLFcQb7hPVEm
2I+CgG43enUvcxgyFbiFgLCUASSVzJ6D8XvuEdaeETAo05mX70kGDA4B7vw9C7biEpTqei8Afo47
ovwZPEjBsII+3vkEnjTcXVd/KKsiAs1/s5dAP25gGAJxnXPqXjkcf5Q7f5kFjhM/OlbqUJt5OuN1
2RKTFww5AQxYr1q9OuB86w3FQzkclmqBZtwGko3hQbjPMg58wJg3EHiqmwMKegPwRtydNZOxyWzn
7nIAq2xXDLN85Xs+szAo+elrnmyBee5YvS3YAoVv61QaNt6jDtNjqHzbvbwwnlnzGCoMKcecIEM5
OcuyhtnaQMIRjB9CL1SzvbO1rR8mNM92EETbXrM3eXa8SKP7iaQMTb/j3/+Uk5MonzNyjKF66Fbc
t8RPaMoDiGFNzs42CLC9svCfnUpk/5DSQHvxl+cLoNahJxnQdLQ0v67WxiQBSsm7eVyXV4b6ofZ9
urrQUlTHFi6q7acVt3EEHnArPUo5LdReEgi8FG9yA3uOpK+L8q5eouhOT+QNWOiQRqjr8pzDLfWm
bAbz0YCGCqmUx8qN9NouemxiU1TF1Tb36NoP3IoLvlUqSrOpGPmFMYtOgD4oUBgz007XxKbBoief
+AhGeiBVgiyWwPHFC3A7sxnt/6DbOtArTPRApoXhxiwycZEFA8h6FEjULWbb6O8WXdoL3XTthkYZ
d2/BJAnB0HBNdJMz9Gv23dYUtw0UNUjc5Ex+AYoLtIlVcLBKoM3QDGcUWvdiX0TM5bHWFKBZseZt
HYNKO33SWVP/XjXUrqBaiAGgu7DUH0KG8loadXL92LJ2BgqbMLs3wvVQ+Q8m9qEFi7OBYoywDqcl
4PzQk6imz74ahrdkFXTvB4ZfG2kT3hhI/X7Sawm9A1i7kNhDTgdloI3sOgqAUjKBRrokIMWO33Ph
StAPEHJ3YPKv4DdGcz8CSxgg0FV2nN+/vNueuU+BK8ACwQbgqEixp6t/4+gbwMAGZUbw9M/rTn4c
YNKw45Acg6Bh3cUz+tOv3Gq/9iCPbXWKdjfaEqFGAPp00JZN0wAHApLWW+lg3AiaUR0bxTRuNk/p
xxo5TJiAeIdWdLA01U3BOV4MV6z8yCNbotEIebEw3RZbxxDzGT8VodD3ZitKE2e4Er4OwRi9X0A6
/O74auUr4dZzWxh4ZUpxYgPmcOoPIKAKNqoQk0Zg43rgVkeg7BXrbkIb4ZUt/OxQCHOURDBLUMd4
OlVigIIOmydUDB1Ow86Q8azoXP9x27DEXl4Kv/at8VoERYYe4iiEDcvJXcQKPI4zM0khxQ8Hbv1/
qTuv5ciVa02/yrwAFPAJ3MKUoW2ym214g2gL74GEefr5QOnEIasrWLE1VyOFTGhvdVYm0izzm8G6
VhEUPTQYZve1GO/x1twQ7E67c5dYCztjcX2TquXV4ihIJKXFFKZ6PIe0PIav7/+4c/uUhrrYMBK0
s05DzNUBYs1xUIMoLpHXyjuUEymeQ3cYkOaI8ulGZuLCZ375Q0+uT0AvAE4ondI6PN2n02jqs5A9
IgpGvlk9I7e863JUmTyoIXbtNUaWP1m4HSd4q8/xk8yc+fOCusTHqYX34mn9UnyGwtH/F3EhORtN
AUobRP2nzQELNlaP+DCFLQVIqUiX574ZTX921BSVQOuSLcOZxQfP4FBG4T+oY52cV5ZMi5ZyZR16
1QwLgRmViNXYt6MEeRF0zzy9Yvu//8XP7HwmRkWZDUmGdfrFO/SLWmSEtaBp05iiLHpkq+26NN0B
Gr4/1JnKrE5HTAet9FIUFdsCvIoBhGghDKdMEPRLEcRL3ISRwwMhpkHzDDTPAlH38I6nlVSqdK7n
Sa12CmLnz6KvL3lQn0nmCAuIfeghb4t+stpQ0lx8HwpircptOYtK4skyWa+atFoQYpqqa+nAPbST
KQ0aK7sEAzgTD/GtXV4Dm4SH++DtWqyzW0RZTS0HIDriDWp2a3bzXlec5KqIs0ueT+dyaFzYgVMQ
gG2f4CSydMsOTfqF8sDcR01A20n38mZt9ylkAz9PTOZIScQT8LIUsvqq1RAGi/T4wj1rMquTo74d
JPa2TaplnjbLdaspY5NKfBBvZyidCt1Drk8/vL/RznxagzBaaCYNCmGfjmKLQmp9Meno0djaQ73o
C6DlBbqS3JQ3HL0KclV2x8pM4+PYTsWFSZ4bnlIklTNgdGTPJ3k6DZekkBCfA9hnVRit8xpUKmpd
MPWhg8nCwvh8jBHLS+ydVqz9heHPPTAG31gIalvkfKdbKykg06UjVac0Wm2vaOEWjap0g8XR4N5L
Zzls1W5Ka7ODQt5c7CifFP4Ykahlk52EdVPkgZFaj04zNRd+3Jk7joAcCMAGU9CsU5XVdEO+1LGh
I7rRyCBBV+dDx3c8Gj3tmdwopIeU1KV8+9ygJq8ZxXBXpTR28rrPI7Zqi52w65Zw7Lr8zhirdQc7
Iz0U4yqul+FSc2z7xKf7nBINwBuyHe2vin9muglsUUZ0J7RmLLfKdro61xTku/YmEYmxtelGDzos
UhsLaksyc+dPudt9L9xs8hRk0S4s/Jn7xqA9qTlU0QgHTzkXRVnZY902emAgBvBREfa4V2TzhMqO
vdfL4pKw85lnhQWnVg54jARMnJRU8pjyEQQ/1KA0qwyzBlqXhmakb7ujcyF+OPd1CakEZTmucxK+
tzcpXn5WMbStEcyTmfsqnFpUO1FCyGvlPleLBohHcwnLfsL/2LqfoPpMXk6OOH53pygu+JuiiN3C
CGj9Dtep1dB4SBCcR7ckoyqXrEhX9RaCRgrV3nIdjk1iXzI7PTtxwAu8Ilu97OUeePWcprHV95XK
b1hd9IRJGAsPk4SnSnWhLGmI6DRZ/eP9m/XskBQEtJfuOrn127XOtLSeZ3PmZl2T4a7SkC2zow5U
SOzUgWtacPiGyf2vbjQyAFCBZFA6dbq3w9admXa5FrF5cyM64p/UkDqB0ujcurly2lTzclk7IV8M
CaJoyJzdCvgNfaCqQzOtckMVuYdwMgSCeYIP9P6inDtaBIlUhgGiWZp9sigDNEezLxMjgNich3Zn
/EyxXw5cK1WuzWx2L10u22xPLxdwHKpDIgno+xTeAMIDjY1cf/kIzlFDDNO3My3fRU7d7COj+Z3a
+XyVY4F0Dz2xP0Yld1Ajneq2mi3sLqPYI+abju+vwrkTTyNT1aAtA306PYZWM40VOS3potn9WiO8
1oG8LcEgjEsmOOc2IY8rkA3eduQ4Tq5zyKppmgKxC1olFjfCLJBnjHEHQTy1DNoBxn5spJfgOucG
dcCq841pswC2f7sFs7Vd09gczACf9Clc5hieaZfvaErqICDqT7rlfPrnC/p6xG3BXx1vszaQ74IQ
GtiFO3soW3XeBqYISs2+ZPF17ts5IP9pMApmqJ7c1mgtFRlCR+AEYlHAKDQ1f+xb9Fr79JLz1AuZ
6HT3kgGwb13WEkbD22mlRhLDj54MCmGq8YxbYXoAUXo9ZoiDuM3IFUqbI0xI8vadgNqOxMB8U1WL
unOsceBAFZix0pE9ohzQhdWqFTiIUcdekB94/wOci+NciiekCERR1il4I4v7OM/7wQgcZRF0sePv
1ah1V2gqtn4k8/wKwUaJ1luihUDo9Aujb2WAv9bJBD8OcIBPc0rH2CzoRzSqTELlBQrrwO0+oiP6
OI9IA4HKV2/VMvtkoyn0Xxxk+ks2kDPCNKD9bz9QgiRFakUFAycW1QfVia/FrEzB0GjDhaFeGqB/
TdLhLNNFZLzTjZc4BXQFhD2C2kBnDaG6EWB5v4auov1InKq9nRGgvVIr8d3oR5SFbfSArNWdsXHH
6LcfQ7VWVKy8UOUdHKPYNZQvtaJTPZskHWhPMV3HvBb72C5Vr06iyVeU1gzf3yfnrgaqFqSSUBF4
pE5SuaVTULLKpLm1redd0pUgbSuzvWpF2/ljjKj0NHeXxOHPRSAmYQgvIvUxkB4nt6ChLGNe9RNL
147pdU7rxysjcBezqNOgG9QF6QTz81jaMTrHQ3Et61q7sEXPXBvcGObWMyPK/asJnNCuinLBDdUo
Ux8iNd3cN474ls5lesHi5Fz++maok+vXMgFMq0j2BLA48iNAEsMXEYah0pqgKfXu+sE2c6Qo7MX0
00YdUBpE5qlMY+NC+e7MpUAnjawSkAtB0GlgOw8aDWiwZ8HQus63whmfYjNVkLCuh71A3txXy4XG
nq0owL0M5dLbv92OJwdm644acKaA2uin/OM8GWGOIy4UCK2LD4AoGn/SIaNXvPueJeW6MwjQwokK
4xG9F1j7jot6JQXoC6iUM9cThVLQTJRO6Jye9kyhJi5Q2fkhWhNVh9yNzWMaWd8SygyIPa9ZCOJc
8dBmKS98gHObToMzThEBLD8SKW+vpxY1sE4qXE8FvQOUJpX8mCUurxa+yheG2v6o08XW8IAmhUFE
h1P2dqhqKuCt1uzvDHVnD4aIGur99F/Uns3Xo2zh5at3vkduCL3pzgyQ0+SSshLuW0s26PUr+oX7
9lyplY6fqm80Q4s5nVxVWO6I3pkI0pZqGb6jQ4bun4YeYW+56rGXOfcjTuxHNTaqvWPgUOAq1FrT
EYhkPxTJHn26zHv/9jx7tEmTXfFC+CGVeTv/BC3udt7eG36vDd4I+F2C4HnQ61270+2y+5lGi+kN
a7XeTnVTH5OuT/bZNOgX7vFtof/63ITVcFhAktOff/tDMmMaE6WGDKRViFhEohTIKURrSBE2PSoG
kdGFmW9/4F8Dbv0NCnNcGerJzOFFI+E9QwVq1A+mAbHLqubnWJms/bhkDsnjWiFdGLl79HDsHZQN
5Th1Ce4Pc59/TropuQDkPLsAoPtpm/I9APK9XQBrgenX1ZzpJGsmWoltdmuMje0jH6PzeubWhdvs
7HggIunLc5UQYr0dr0lrq1jrnvO1jikqifa674u2DVq8OHZWgj3Ehb32olhxuuI6cS78E7Lmvyr6
wlzjCUkTcHPmaoUq3B0fiwFEhPXoQVZxjxsNdWA3H9wAKXcdQbpS86sxLa/XKqlurQEnmapqyxvH
hKnnFOayy9tKCSYqyZ409eowJRZCRTEGHAvy0fvW2mz6ZhzYEkW09wWcv12SVjqAD3GptnbuZsRJ
c2sv2gbPw0lEoCyybvpaGoFqxPFViRFGAOMVDz9Eoi8s5Lnbn/K17mwwdBCYJ0Mh8lRlo7kaQVmX
aJ1TzQ70JLH3LSUsLBAGKtloYB27cR2C9w/NuT1Dg4RXywGeSGT+ds9AaHKdzkxMsJii349N3X+I
baX2Rj2LyBBU9cKZODdTaiz4cG7ngm7q2/GMRsUgDmAw7B18FgfZGWGnJDeAWYZjb0753Yjkildr
S3dBXuDsRF8NfBKG59IWqW62HMYeIWQkNmxPr2OwmE2kYVpj2If3F/ZcYANcGM84Dj5N0JPDn6Ab
UpUqgAkgtfkfx6qcq2whgHXWBePn2M1vSzaun7Yi3k2Ze6nXdgbGTarDO2AioCaoUZ5cBpmWsaOQ
RaZ+oGco8la/kEFfQkdY/b7dgNmNwNcqWrIShNaso1lO8wCqsXrTo3lFq1pkt1OLJj/GJ30oLaF9
fH+Bzj5UwJu3f6AVQN/m7VbQemx+BaPSHVHg0M2omYV1qf9KV2PZTV2zBqAgnC9FnNs7Q6GMawu7
uFcxowrf/yXnDjrlMHINAc+L5/ztDykTq1tiF0zXPPfmU0QiDMOCihzCeOrT+0Od2xWvhzp5E618
0IYZdeHARIfOG8Do+aWSm0dnjdD/G217P0rz2zpggZEuM72894d/yXJPL2yyG2ZqMlf6om+nmkos
UaykBqaUIwcz6UsZjpMK89i06iN6wYC+Hb2/0Zt1gypnyz5Wq+TYOCt6WVVkPRKW/yr17CPW0eYV
yEUrsLRZfCWqW7ylUqw7ejjLdwXVXK/N7MgvTaP39CkfbpJx1b6pVaGFGhJIhICY6FpWXu9nVzb7
Fjugm4gG4g7pAGfXVqVxYxEoXFmjjkhgoeMYrNnTpYjh3G0E2J2PDtbepLvzdjkwk18thfIs3Dg0
meEdWYGT0EgptTH9uPKmXWOqle/d0jIe8sGB/kKR5Alx8vFjszbQ2kjiPSNBfr8ZqtkDKCsDB4Xo
LV/Yv//pzhV62G+CWjFFUfKEkwtF6ZBszPlLwZqhj+emCc5UjiYxZRS2BxIIIUMKW8ekclA76/Xh
UM5mtJvMQUexTbbfUaVExqt0451qyZE+YS/8aeqKO5mir/n+j32RFTrdZ69/7JbjvwrC2WRmpY1A
MnnOx4ckgUkMM1AE/RRHvuWYxo1sRnGllyi8EY01O5Z9ul6x5fZTw1zva5HJkL5b7RmtEMGI7Mzn
drL1+3hsqr1hZ5XmYf71e81tPbSkuNRxOnclgDIndHW5EEjJ3v5+2r6TpmNBFwwRP30pk24Pijnf
U9zqLryIZ8odJlE6ig+gRCxaIW+HssxUOqOkvbiUeb5DEDXdrCDKu4Z2A54PYxUsEJAvOKufnR8M
Kg1xAGerHL4ddFYdkt6R9pUlinFnSKv8PE3iuwYg7UKp4fxIQER5ikAFmCc3jlYK0jCFkbpuGo5A
aq+AW+sfcmFcCmXOjeTSSdGJZDZU6sk3o8jcwgbmxZuGojnq2FqGq9SiUBfI3r+/v88OxcPOuwXA
ie/2dvnWlkofUD2+mVkD8LPbYid6IjcOZXshqD+zPTY2Dhk6DBLxF4SoXCwKpBG9mq6Ph+MQG/He
0urOB3RrBCKn07zgIfPP57ddiobBU/FCSXw7P9fsY6dqXD1A99sNG4xPQExZGHwU+M68v5Tnrgry
I5p+gGch2Z/SlXE3nVy80hCOdrtqv2AbgNBf3aOiqNq3Smp04QzrfKdgS/GcIdQOzBAfJaWoqRq7
MTBJtD4CZmHt1lZxbgAiOg+ILabgro36d4O+3PVaRJhWyDrep33z/P7vP4eFBt6h8krQmQYTYrxd
K61Bw/cFeQKrqD6grS89fCbjm67o4isZNYTyY1Z5oi+yHX5Iy96e1fwGcSDhL2gg++qUDUFXTsat
Ab0rJJbrwrgoLpVFzhRfEMeg/k2jZ7vVTp4Pyn3aRuIFuL4AfjYxU7/KEjyH3l+NMwfjzSgn9z7W
g9mk1hyMsU6UKxSyM9+kcnXIcb+7EMucq9hSUTc3PYJtzNMuZoGQtTVQRAYIgoB4jCvZvqvHDzoN
nT2s79EDEaLeEIZnjy7ClUcQv+WFw3luuuRrfHqYbMBDThZVHfH+tRdcaOauS5lzml2t5vBTmbp+
/88XFlTfJk1Fl4620skuGwzQNRu+CQnz+mON6PW+GxPK+waBy8tQ/0iM7L75XX0cut+/h9vvzf8H
cmMoA71az03O7I28GKEPumKvZcVe/g//kREz/wWyaYNV8GpsjXieqP/IiPFXeEsQYgBtDOhi4zn8
R0bMMv+FvxMhAiCJrTqwyUb8R0bMdP9FFg88GZoIUDj+pn8iI/bXNufq4kUD3WXAtbApRbz98qpY
tU6Npeora4NhFOh1ddipg1sp3gi8SPFy0XcF8DPT+YDCkB12qW5RMBh1pJpfLRprtEDpfU2XP93u
/JSNdL3BoAiJ/tru0myR10F2zR8LOD3IskQb/udxQVrywuG+NNLJdkfJXF8IT1S/nEsr7MjOEG/q
sns71dXw/UmdW2AgqS8tFwrgcHzfLnAhtCXvS031YyQf9qtELXhGYIGAFf38KpEjr3yLA6COpm20
TvMO64Ho2/s/4tx8X/+Gk4tkNdH7oZ2nYjObpPfgxmETxaN8JEqaLyzt9ke9Ds23j4h+C/VBopdN
Ae/tdK1FllMEXnqrRIw3tTDoY9lOjiVcReFG8fAZmC7dXtvnOh0TUsyGDIXmp5/mLpay5iY8JhzJ
+IqJp7TKFOqKkvh93St3Sg58MsJK7VIWsoVhp8M6WzUUfKSrEl28neoSt0uVoxMHKF/WXxxtHG9i
8tAs7OVkR7vamCOEhAV2mwGWny4M3ahQjx0Ucvm8rGppH6yYxntYIjPfUrGqVhN3sUz52A+r8qGy
1ZgOXQcBxcvKVmkfYdal+YX46NzO2EihQBfo0LxcW68zqSKvarkxIXxh5vri4RyeH7I5sXGSRXb7
6/vbkNfx7yUjDgNGz14HwXwaJix4y8wVQFs/WYdqxPxPIF4YR0n1QPtIwBgYkyYKpFkotIhiHbyI
BWPEGxqrib10xfvBixU0q/wGM8oc3dMB+QCFymMwiUG0eK5UxnCQ9MkpMHSDmfjZOsyflqTTNI91
r58kNsTl05qaaYLw/YgDXmYNeAWj/C7lASpO+0dvKhtPas2pPmChmc8UISpZIUBBShgsBorcCHMB
TD0oMurqANwxyjeYjVXph64W5nRoWgyH/KprtcJXqnx9xtqjwYstM3XrtnNGZGvEECsf0bc1f4yl
lTQ7HNpWC5An9gK+0U5ToEYN/jfuqjg/NaoklWe2m7h377TOo4ZgCHCLkYx70Hq8G/nXMAa2kgwU
MhD5zwMcHPKvg9q6H0ajjIB8dWbzZKF6Im4nKWtoodS6cfkZawFuHxyaOzQxNjTYiN8LWjzfWCbC
HmfSx19glMWyG8047YJyjYrI60Vs/Z5MGnlonUr852RR9D9tcxFf0nK0vwK/mjWvbjAsa6xh/dnr
2Yrsl1YbX628Wu/wxIt/a0jxP0j0UdhrbZQ/54ZTO0FXravj9fEyPAw5IurUrBvr89K7eF5IGsYf
sw5pXTxwavXjqmCahrtdLT86eeM8rkKyUIXUlwnDc2cwvV4vkP6H71R5elGO+AGpzuriZNJDXcRD
GwFExRVYarMo4icy1FG2X3Ml/QPzB4OZzFTyGzNqSyTfixyn3HVRhbxHqURHaROPS6/kxnjkzRRF
aOupjq94DU1p/TxHsSr3toIS+FUCOsS8Sh2JgQ19mklme4QDsid0x7GwcGKzH70qm3Lp1bXoniiQ
CsMTuWs2BxN8rHU0wQXUO0gX9lY0TEDwRWlmYbxU1fD9Exw8+lS/m2CDxZ6p9THmZh1JX9iV7Yyb
GpJiaMcnsvUaLjPD1yLDngNY18VP9MfTOVy7rM48wtmMI7nI4blB7r8lJ1JW1R+ksJbD0q8WR8UU
mYtRrxieDF6yBWGFJUVcYJADcmnpmouQQKf/XrRRrN20ZOze1KDj48k1A3wosSq9i0sYbQc9aafK
62wcAm9zal12UOkNrnimHLFxwwJ9oLlIOw+TDQfHXs3LQMtX8E4tK3uqW4Gb2KBIoCiVvbbuHga0
s9xGYpmUWx1byuULVm6uxCG7tdpdUw3z/DvCvnY+xlPCPz0hJnv0F13MxQ+dQ2b67lT0d8B4yvFz
D4dD3usDXZF7tZvITInN6mszXpIemHY8qg9Y7xhfLHWIHG+1l7rbR1Oh+OrA7kwweUB1P8Aag9o/
yVI33LEF3C9qs6AlmrXYXXuisnIkX3CMW4/4G+OkrGBj/whTfy7Qqk/Mj4j9J3g6QOwbuG4644PU
N5Ur3MPayhtQ5sFvtXWV8WDHhbWEUlO5Qbg0a0v7YilG8gEn1OmHhvW8/BqVTSoGL6+iqH2ubbtb
BywLQaSot4kuW50iqtZZ5XVkRK041HZqS+FLOdgVfJ6u1SlDqhX1rPsyV8bFCly1L+KCwCk1dO0Y
KaWKV1Wc2p+K0Rphfs+r4BXETqHZypf6dIsdZFnuJ7NhE47YB9S4fMfUFSZtHj61oJuSQ4lBTOMV
qiMHf+QPMzyyyPzLYqlobeK/59S+MlDC3kljBCSDo2J5a/ZNrh96rMnqj6O1oF5SZZX9OR9tif59
5d7QPcR9S9grnppAUgWafmZ8XXcjyJ/cxngsNig9qz3rum746tqIPmLRLPEia6UVTKtmQ0SYy+p7
lBTRbp7ozS1TtTz2SdM/YXJe30h3GbZChvwcAfLhOMdREGFw3un9EE6wuIukne+yrPhemxHGaW1k
A4Sb6D/0Q7d6Q4/kTp+4cmfqk0ABh8J5MuD15cVdWXzqU5REPWvU1Osl7kOcEfJQbfDQm7JvcYbD
BJ1oR/XGZLAONaK1O6Vz3a/5iLvOKuIH2Zh6eigN5yZ33egWrwsRkjoHqZuU4K4r42ou1WdKJLi1
FRO1Z7UZPBSmp4OjZPK7JTPY5yYS45NvSotd4MSFZyay36V5kexQjjlEov3SrknNpdPMzve+pMAu
6qI8IO08HvMuKr7hwTwfptrESXfgippny9m7ccH9IbR1CRtz/lm59Zccs65DB4l/2czgpN7gneRE
stkJa85us7lqNo+G/jrvG9R5Mi16NidT25f1VLseDcboh+ZOx8pQIjib+k9naqwcy23tuc1xnh0W
eJCb1Nh+RIeWJiClBK+J6i/RPNlfon5tPhncbz7RpPOg4AERlpBMPUOMfzI0gEPFTbApbH/OIuoC
2RYP2IUc3bjO9oqefaET9WFyM6BuJe9xvq1VjiF4GOfURNZuGV0/Ujs8aotKHukx0YCx8EVMtU96
YZh+VWNHAS68pVmHDGCGfs0VNmqJV6WYiKaKjLGIVKvSU+kFfo1SA3/jqIuXvVbpxl3mYOfk4VuR
BR3dECSDpE6DO2+fzQp12kqXuHw66tBiiYObnw5GovlQ2Iu9G1oZHYlZPwFT1u6m1OJt0dsKH07t
Cs2BQ9lgGev09Y9k0u8yMFqYByvekGn90Rnq9aqOxX1q1pOPOuVNojexHwkXF9Bqu0Dw1VuygED3
ppFV8oeY0PmBKbESlO4aAVPANk5FIe06W+0em8wR4UsVFhfnXsQ+NkzYxNYTLy8P502yIHO/FGYU
mmV+nDUCAWvCgzITv1XcB72hWvSDhbiJrNU/U2XvCMeG+0ZBEFZWuOrquLY1SvkzcrIO80Wn9TrD
vE+mWH6drV7BXSZ5yNeWmBKvEkzMdWxeO8ORCBHjomugobtDLY42NiY4om/D0Z4tD6KrTzYDK0oZ
QsK96IgblU5f0aFvUi0PtdnFMKzLZ1CFzkej0q5ySDq+oo77MhE52G7ndoMiDKL5blK2xom1/6jI
7Di4i49p/Ve0rz4tY734EqHPplb1oEni76juYBUPxs/DyfCuLJTQTnHlrPo2uW5wfFMiwppx0H72
LYjXdqodX7Qv1snEw0ZUOKQjc+YX2D+Hbq/zN8vYjPZxlhnbkqf213oRQ6Auyx/0wFIod0vQQ4vA
5/RHUxqWp4MXD3o79Wuc7jiTy7OJlXaY2GO4Ku5wY2xegMlS35pEvBPGgUC/AF1OTxgIpnY4LAqG
3Z0hN3O/CS583do0xeZOwTQRXybCUHdA7mEgOPwaW9SkvcRMlh/62K4ArYYlfmCtgdzgb8jlNirr
Q2pH8ccFR70vCW2cyBNW2rJqZVy6G23HyT056epvMSQ4/GX2mLY+yEAIgwVm3Dl5dzlUHm8lS18V
E226srGrI2LKOrR4xVrHr24r1nQPr7d1j80qhrtMLpG50yKz/gCtH18KxF6MQ6n2yZXOE0sqF9kF
nsSdPh9VJIoPyiySHDXfETO6qq9y4cE7Mn7Eml0UPsprfRpmYAD/sIyF4A3AdBX+tPurgwkmEcMb
zcnLW4El0xqbmE/30yCeXYR1MTytFksekUPR7vDslSyjokafMrWUcVAkQn90lrSofUPRsjt1WPo8
6EDsfdemSls/RhSb4BL2Vp/6pmbnYOdSK4uw49JbB8azilX8ChQNApS10o+gyqv1lNMb9TO57ccG
Gw08xKjSYKgOxRfyeYW5mkf2yn+XpnSx1ZRK8gckhI6BUm/i9INgZzPs4xpqKcbmSnrUDFk/x4ax
hJMV6Z8H9Gz1XTYq/ZfJFV0XoAjAKgm9qyJvgom9ApWM7Zu0MKCBr7rs+J+TqmOnS9ELkrex/GyL
Jf2cxhhL+ppeCSzaZl4vZ8id1MOcSRbBGkUdLOEeWwYVLq+XRgpebM0iqg/J0rpmGI9RwpMQ5zOD
gyZ4Flnr2J6stOag4WI7HgdQH78jXaTP5VTJB/pw07NTm+1xc8c02NtVa4SicK0vQ4ffvV9U7Yo9
mFYPRNOrmP1moibm6ZlrD366jtoPiZvfFzNyuYYKC3dt7B+VGFF2KPsQwBSbSJ2NKfH/LqZHE5bu
r1zCQSeDbSOIgcAwbsaaqN83145ObD3SmcUoEI+3vVJrGH46i/mslpH1CasyzKVqDJnxMJZAVbzc
cZFuEKOCmVEybzIcsOGmXzaRQuevVY+6+IDx8aNZiOEB95QyveoZ5LGYiAk8Kj+K3GPLlPNKQrXy
EcEYJ7zjnPUHfpv1w6LE+FhhN1V8jmq9/SkLdb3PAZkgPQiLDpPGMW4/lZmOb9dgJ9YEQcR1cblS
4J4G8divEM5R48ImFN6hEbiRZT7bVeQszFtPfyo9JBQe2qg0PSbUgwtMhvQPPpPGw2jgjOqZg+j7
gMhg/eqsdYtYuiNo+vSDxGe515viCcqtJjytKqtfyjiayGXFXfsoi5kEVF2ruvGwym7jsCgq9VeL
cvfqR4s6YYSmxzZY3rSu13BeEPf01nXCIHVFIekmNSSg/AaL3m+FdDrN01YFFlpXUFP1pANEcDfj
a1V7ZV4ABBhw3jIxbO2UPEymce78oXCMHaktz0UyZbHwDb2wHo0StRFPIYR/KhZh8sf2zkgqhuiC
5lHsL4dDYqtVG+Jj2hzliFXJbhlibSKJs7VjieSHtsNeF6btag/ZQBtLd5dbq8DRwnNtPfus1G4p
PJGZyYMgLtVgO05dHVrr1MNMbh3EJmqjrNAQ6bbUR+ny9bcD/D/Zu3WEARlVFeXRSVTcghE4hvCl
R51AaKjppidb6bDbFC7TJIKu2gcN1k4OdoCK6QFJOFHuwbYWD90wu6a/zr0ahV2eyJSNpVMilvkw
4AU79VznES83+ZjcraU7x/7U2M6XKLVq6YOwp3wRF5E+7notyr+/X9Q6U0EjCSc+IqNGF9k6qQJW
CKtSUaKWvHCcPYcbxVsGW6VHBKLv/aHO1FbprunQ/xEAQOzrpGwt7Sxfx20o/P7WXVsaEH8zzPIw
mtl884o4fH+8M1PbJgX0gI4Q4oLbX38FsxBjX6jWVsvV0RfxgEbN12wBDqWizPt/OJQD1BwaNsKr
WytaPRmKNpPo6OcxVOzYvlB53yqLANFYtUv6vy+M6jd1W5AJtLpo4VMu3jS93k7Lrk27iYwyCQps
xx5Rx8qOJWW6kruunkIWPzsMlHYBxSNkcNfMSrwbpa58ykj0b/t4TS6JjPz1XflBACRRCKYAixTy
yRZKXavP8zxOAt1YvtHjxEkBA2pu7jgNCZjVD++v9ZnhMGygPo9cBrImp0DePG47e5yROHctdKvw
xkZoizrQASIDSELXuPBpt+U8WW76AUAZ8BsQcAG21vGrXQTMNtZTFbf6YU2i/nuLEbDzuYzBT5hJ
oizPuqwM+mt2AS7OGux/tz7+UbvxNv3Z1X39ZzhtNb4xQ/r/rSmJYvKr7/5XU/KpSoffv/7PdVrF
v+rydXPy5f/47+ak9i/avXzTDbkK95Hd9z/NScX5FxK4VKeojiA1AoSXFuj/mhyRANI0gFIMGwyu
xevuJFB8AOLogqo0kq1/0pzcdsarncPJ5I9A/cJGlx/05SlJtdTyQTV5p7yiQ4RBPdiQaF4tyYd/
/1mvW45nRzDY2FTeUQA4bfL3fQ7EO2eEFhL2Kg5qnP0/jnByscGRnAySCc0rWz9lDmK45G54dg4o
bQmeBoQuT18FbY17O1MoOIwiUPC7xQLqwhxOtKkcHRFLla4Mh5ivDQ/lBJAUN2rS4v85eRAbzfk2
GRuK733pfIFkq2jXatc2FTOLBxRFN+KymYKLakRxq1mx1QbEA5m9a+ex/DIjVUKoFEP8/9ppUi0P
7Vx12j7Ckna+URU1KwMNDuAlfubbO48ZsHvoNwmuWGfjIW1MrVeXUIuddGu3gqBo1W7U4Zfj5ldm
rYb1dElKf/ug/7tp/z3S9oAZqik4BacvmUIBPlFxa/D0pfkUOV12LcX6QCPpn8nV/s9AKNLAAUGo
5/R1XovKLlM03T1ztIMy7Xy8nz+n7vT1/SPy98pBlARCRQWLb//XIZztonYWejWealOZlmg2F5Xz
ba7sgzJdahBuAczbtSPtBPSw/dumBXjSPE6RngOgSNQ4OvMRFY4WjOKM8rfeXydi9/68TgDi2/qB
UoYsBqgPch7eSW+3RG5XvenM1Njn0vAL+7MKz0Rcu7ATWue7kI/gq5zyxugvegUizfz3PDclI2G/
dI4prb0dmjo4zl9UQLxWt8ZPQpOZ7VVizVO6IGK8qSZ3Nvx6KcQvnU7oFcoI66MxyTocetBqgdkl
aX2AzpLeZwQzup/bDbE3Ndgk8WxrVL5i+1HsyejU0td1pbrOtLF5Wlyd3UKRY/gUobv3LVp79zly
7P9L2XksSapkYfqFBjO02BI6I1JFihIbLEs5OBrHceDp54ueTXfVtVs2qzZr666IDMA555eSisf4
VrBLNX1GJ09Y6T61ai2aHcYFOtd90Q3WRrJPXGRHOkaL15egjtBM36ruBrZFwmWa72JCCiE9w10V
qPga6Nqoqxgjnxi03l/nuxqtpncWbLzffBSW98TsO35qQTrojQmt9c7uCEtIPWo+roD8P+GCCDzs
VcZGL+akI210GQHOiZB0XvpqWfqU0u44Pui4c8M75v7+pV9ZT060fw/7BaHcj2IR4xNxrS3BpXlz
rCN4C3+kYiPN5ZK3W9VN7nCYdIhAzje4f6nn6m5Cibi1UwhjqoLGm3tnPwPRfpOFBaazamj6LbVF
9fzYrb3aduRG1/f1sEwfGfvXmXJRpvIMFr+jw/7JGdx2CzMcXhDisyNNYeFvRE2f2BY5XfvoJu1U
7+FbbP0i5oroMAITgRXDkiCte4XcD2N0qCZLwN2pmXIYNZaadTXXAQtjFOEelq15IVJRIHqgJuZL
siZ3klPvGLRzts/jwXuefEWdecNJfnBEtgeojmCqLMJseKG/W6GTXSAP+nFTZ1pcOmTb5o5L6u5V
H83bGST+DlxhAYMeBG26fiebV8Ozs7N64t/2DeOtf9EJQkjgU4LPL6Mw1WGNQ+u9c2FXYPs1Vo8Q
4wj3Nn1XTyVs6qZXQCr7UIYdKG7RDvd6nNadsixZpiPBtye3y/L2qsfF7vZztiT6XPNTPiaIYU8m
S3iFkDdglteSO8g7GP65EMDQoXNqJE4piJPX0S+qnXbFeh7GJiRUqzMLYHHLHZ0WbhvvxdLScxpV
hdmrES73rjdTLg9BP90yr1pUQe7jrbRbfp8wnxIgMGejdVyCpDIvCK/lBx11SXtG8BGdKgI84d+T
tgo3S50ErwRGDsVl9BrVoqtf6oBAr0F+7ddRduMWaU6C4oF3+8GPqK3fsIVX4LDOEFmnZrBDvcUK
Pnxq8Gr5+wJHK8ma3rhv/CV5yQHD98Hig70gIh0/3MrP975FWZW1mOFpxi1LCqTf/XId4x/BA3Gy
SSs+ymHQH3Fvm10gCrXAyABZbx30t8O2KPobZqOzCWIttt5UJl0ygU1NnDCcXf6j1Ul8jbLCXIRH
GyQBqK579N2KBAjWuAqyslo/kly67SbIiISLzBTcAa3cmB9OYcJ6s/FzCCj7wQPsgFvN2jtY4Tg+
TVryjayAGAt36Ou7gsJY6yNSueccGlVYOy2spERIdCNJO3cWIN8gzwYuAdrxUK6Vuvjr8onqpvyj
Hurm4jRy/S5Bh+ODqeuk3THUAgz7dW6bwwxxk2+Abou3pRgEjnwFMB3UmTVs6c/wi51d2fUvMwKD
lp1nkuvEgBwe7KSrSIHUzew+5lGh8Jx4XbFsS9iT9YLiHr0RYScL8rJgTvqjVQzkm4ZZMz9nlm/6
e+J+Kv1OkLTJkKnYld+zHBUUf9hNgX5Jc2TvM+Sz86aAOXvlezdbWuwjAbAzBd7nMapxidc+p0gT
GnLJxom2kLMnIYuPucV0lhLNT7F575iDmxmnP0SRbH+w+VYEukp3uKv7wTIbvVADCThZwNDbyrrm
QC4YOJKmeFsB7N4w0QW7RTbdXQKxIMjbFGLbx+PyHndeuF4cVdj3cGWzfu0Hu3Q3RdE0T6Ml84Mm
cu2b0Q5Yq064RfDcr51HAkQee29VDBLazKI7o2IeYJxHP3ZOfeaYYVe2y5qEiH2WzrwQcyLXu8ou
CvQP4+r6TwQYqPrzmKEV3PuFq4tn1Lv1zq61fadl3TpfK52TBh6D1PtPhoHyggxnehbSrP7R6Y2b
HV3Dri0mVzw4FI5dm067wEthtxBj62RTJtNiJJJ41y9zKD7CgQv7EPl6aQC4jVdtJEqk6jGZQhs+
IoJ1uAyhmc/RMAmKxbtE3C+T44nNnJFbh72ifaFLIOl4iMaiOotAB/h47DZ5qoRxk92MT6q7w49V
QXthcJKpM6JMIuMNIY5KM17YNlxRwleFigBUl12bXRFTDP1xwqESHnk3DEdKwNr6gZAlRU6gCD7V
woXkBbSYzT5zpvG4Gqf+hGF5/bxyAETUmRXNXlkxJB2n7URSU+jwbISBylO4Rwd31qCfxrWYokvd
5bMDB/wfvFDNQ59i7fSuPj5vfs7ZHDrFMycoabNx/WXFi1cqm8Ug83ahdLPdquMaDxezxSGq5VKk
jpwZSlJ0Kkit8oATDCVqe8iJZp4hiyLvNNiT48Bbh4ZoZQcw8eq3ftTtSj3ZtAQGFoBtwsVOlU3Y
7EPgLeIKvsyJA7nuv63EOnNMkx8V1nOm0NoRXPzJhvVy72sL5Xikmv6h7yw/vhRC2c22RVOvz+QS
NZAfluRuGBuPb73aw8LL1Ab4r5HnbRYo+YOjqNtoVwasuRyr+iuRvBUP2xQb/xbCTqtS4xWwY05J
wIPXQ4Z/I8wEsZ9Z7XArcKoefWDW8lJnRgZHerdQbTmDdAzzp0jQmFlJvwxPuRMojJTZB72APRIq
38h3AjiLkACvFlpdh009Xoc5Thp0OD2WJjKNKZK6uWLggdfg85rgAUhjMbaHCXim5IQlnusoaN8O
TmJFBXIH/CQpJjAjWSi1KsWV2UVPW9XQiYeQs0b3ZTX07AbhygTVLa9UcqjpxQ6CjVOgSo+BlMhB
XcTWkCnf20H+kBN6hSgmyfdirIBnnVDsBY98nfba9rnC83ycbd/bVXEw4MUUIRoFp7LVr96ayO+Z
FCFpVvIJBsRhs6nngyNt29ov6GYQxGSqnp6RmvbljtjsMjnqAE4uTxr7C6KnruQY0d3OWqfl3Ltr
fmyjCfgX4GLG/Bkqv/psOhnlVMHUqF9UuzgXd1QDM3DhTxd7GVv3PoG7R0imk+qb5CXLgGAl4tSU
IakKbWnC84zO80lCHj7NS9TGH0i4hHjHvNhtXbUmkhdaGH2hn2XY5xQY7arWGIYKy/6CLiyON4Au
6nn23KZM61qFZ7wFMRBELNtd1owyOliZct/cyZ5KgGXL2+RLvs4nNpt4OHSjSWp4ayv7Vrslk2Ht
NtYXNitIab/oFuslavI4Spu1QBeT0V77bawbM297GOn83o2arP/mECBQ7HVUW3oL1zvUL0GZc6oQ
Rd1u9EDp7smdSVZoS9Iot0FBdS+2F8wPaprzzewq71UvNQtE3dnLHd787GSROlensZ/hluHNMW2q
PBGg9H7f/2r8kqG6iSvkeeVpKcuz1nXaLI3n75okRF21rIN1omyuBALNxVEmMnucC7t67dR+ZLqn
KTFJyaXkmbBnb6wfgQzhwpySNrWU0ZIOX28VGXtIuUbPxpW9R7K4ih/iXpLuifj8Qdvwcq1f619V
EVRvPIXxIerK+KySzkV9raxfjuBh23BELydjJ5m5E6qLzGm1Zqgh0UmkerwNBIrHTh/6de2sN03Y
3ZzKNs7cTSsdDIQMr/YeRoME+8WRwfTeJSR15S2Nx2k5j8inAgsRF1vYsB2CoHu1PdnJHamJjbMZ
+9Y9ZMOcrSd6iRdxqixiXzecOvYBorEnpaiajDxZoYmoTJM9Bte4ClsvDbiLPxfIjuECq7kzu3HV
bXMp9WrObQ7CfOK8zE/sXLCFFXr7YudIs3znNSGbTbnWXpHOue3eif62lhWq5lObMd+H1YQyRRBe
39pdqI6dFLm5xrMfgZ1BFT0tsuq/9ZGa7gnECQ4ZEsZt1sJQIykps/YCz2s+29M4DcjfZkOnT6PD
0dpkYpyjnVkr2V9al6yauzHrZP2KLBe+L6c4KdzqiYudeizNUOhZTbDWVHnPFgf715hCyHmXz+F6
Frk9nqeg8j9gZMSwEX5tN/erMYSmuMU45FcvKHgmijL3mtTT1nJGWrOYXe/b8wPhSM3RF+j9DpOF
1xYNWBikRTcN37um0I/aXVl+A63jL764afanbDsGTdLtV7Kgy/ugz9cvgcPkvnXHwZMssqinVpR6
n+TouBOUXV6jgrwRHWk/rYhNxknz7/CUJ1srhOYO27BHXOQuMKxGlvvednKYl0U06iAThv1RBUwT
CT3YS4WfE3Z0Qoo1jftlltW1c2axs+0+2mkv5i80VHkckikXXyVA3KvwKWbZtIOy3weHbbZZ7fIR
5YG1q+ZQ2SmoQvYFojACwXP6M8nyw0O+tnzY3Im+A68306ck7IpfVVsZhvSZbK8EacZDSIIuoS8h
ocjIv4cFWWYxPi6t7x5KrALqrSVt8i5XebFdySFd9zx6gdhUvh9uahN+D5Vr3ZdTr2Vao3N6ZkRt
v+jJ8RWjmGLJXRGgbHwP7SXHhegW2ucDllDocPeEoSQ4hNOsLiWqtAv3NAb01pd7vnr/7Lmt82r8
6iVrmmuGmpLxqgkZADNJXsV2moPlMweOcycTk9AnQoT0aWGgb9JybZpPatBdTvOt9B+4acpuWw+R
ugVYet9xKJc7M/TtyayRYzZNpwxC1YHlJCPi/wtNP9YR5TcgljXDiG48ZfEWqZC1zrvIz7uOQa9V
254T4d2yymSPeEt8DvPRb0/NvBYveaG9V7vvp0NOJ0qxmURYPltFPH+xBlFfw94R6NXEfK6spbqY
gZyL1HNQcrVxWB+nxSuviA6ind3HwaaJqvZxVKi6QqTMCMJY61PFJlhvQwjEr1oHFMtGrgpxAHC5
CBHoA71fS68Y9rykmA14u1ipoW6czaRvsree4LbD6rjQt0Pm/KJcjXG8d+U5JxbuKPJZnoY50Vna
JvhxzaqT44ir6D0JFvmc43urU562LNwVRd0NaY32DvG/773oyoQ3r8zcbOZwIom2L5bySIAZWAbi
CrQ2WoUQZI7ZO8bi/RMtLQXO/NdTua1zWsj8wV6QoC2JZIFXkr+XcID52XLjnAWajlEyysZt3NFw
keVLcQgMB1uAztRLoST4P6mkrt+rRbrloeT8WJAHVWLvdQsF9fwQKE1Cd7o0TjKozTQOwU+hynbH
u7/5qgMECkUsr5lC13LfrTrY3sbqN5qaopdaI9RkoI10+Z0Kqu4TkXQ0nSI7tKsnfg6enrmbyG9w
5pZGTk3qHnKH2np01jAkcPGGHW56SWTegQD4aDkW7AfLpRFO8NEWvsNpDG66pfvq1lRUYGxNmWzd
nb2UdrJNnD4ismnIOFzyifcREsDvU4Z0i/6wJ9+Rot+ojsUqdSwzXTRejJfIst3NxCP1hKY3/hku
YFaM0aTmjG6+fk6azP9MEZ25Ao+xWiYyaM5x5Shn08aKYpGmL1mpc+16A3khI9muBTc30me5H7wi
2tHqnhX7DsYJeUfFTbAbFoW8PY7yPthYOPsvmPCxhMTeIJ7DAR0gzRihx1zMnUcyRDpPL9k6pN27
dWHOl+gGnI6IrBaGa19S2IE6kWxh5G619WNcNJoLxJP2z0yH1Cpb2S02yIFyRnCxns0QtSiscRrl
R9MM6iPya/9gR62/7fFgooUfHT7aKG/hwban4ZnOM+dxxrRGgbqtd2VS49+oC3NrFB+zB78tkj7t
e4j2jd0gpL/vCvVKR/NHFA/T/RrfjvspKS4rEgIOWQeFz11wQJDI7XdcspHyycFnUj9EQ6A/r0UT
RXf2WM8ctm3f3oPZLwh8Wtap2RX56UZ6o60P+vCdGhxzZ2IyUN3SzNNR6Gr80TFmjil1tfV26rg1
UsfQ1BaDWyGIcvwROKWc3kcm4290RXEd1tlQa2Tbddlu1wghaZok2sz3Tdw2yXEYZHFrqZxLpH5l
n1xyE3P4dqFNQIebQ+nbI9IiHCDNW1I7OXWnkAKPcz7RODpojyOk98dWIPHvp+jB86p2jwg8Uhs4
3bJPmy4waP9MURwqFemTm1cqobJXjh+lluGBRI3yw8Lf1G0j4zp32Spne8+CsZhD0SePPKDPZQ6k
kHs+gTzFHGQnVE5+QCtEgTGkYXxO9hGj0X136zTHj9QllIuJ4XNXTP5mILBwSKukzj7RSIuQ19Wx
mfF5xMN7CFAbwSlJ5V29liiJbJL+KaTIExOlsWqiT2TMBOUh3l/w72cGbQ89lNbRM+Fwn4kl/gHo
+bN16+cMDj5IFfrcxyUoWme/5iardiLKqhdv9PWhGNzil1eVC7ImRV73LrbQOTURCfDoNpekviyy
RFyYWbm4weYBgd4ibJcP0cW1vWEjmt/97CZ3yuJSnh2PJFawhLKqT5WbCPugV0qAN7FRGMX9OtSo
9Xw9lrtK1IPcSytfyt3g1DCZtJJN2etcqYE+oEKs0z4PEBKkUIfZfSwSxK2q6Ep1KJvKu1jF6Hpp
UoslOeY1TMADvWTJgsI9mNFeIU787gCgT5vSIouSZkCEyhlui+joLYu0DjDX4YdZb7KljhmK1VdU
+tC1zVo+C6ePXzsCQ6eN5h6/6EjzPfA+2OUpMSXBjkMA+iLSOqfA94k4ZCvagutr6AF+MqSTqjcf
da6Mu+m9vv+YAPDWHyNLWPU0MQKfGk7D+dhErjWmqnPdZ0e0YbnNysZ5RcBE/JHwPUcdE8wDm3Fs
mp1vWfXjkIXqBRdWALbOGPdzJUt3P9NtZKVJ0JAzpmavI4AyzOWl4nffz94QglI79j4g0/Xen8Zs
PVSWGJ6VcDX6+UCyVw3J+jhmdvHEVGceGk9NmMluzokF7Rv/q3DOfuBOt4eNJYPS28DqCpUOjWSq
tdva+GcvIAItD1X23nj0zg8lTqf7iC/Woo0Eqb9qt03QInITv9drgwQayYvFkOCI+h1vTbnsyl5T
1LsiaQOtFCCrCE6FfMcfplg7QPxxYVXZdg19dRFjxhEdlUj6myqGK2rnj8nDaLizrbh/sVZreKvq
LoCD493106+lfKK7NKYzG3vfYQrjeEfgD2VIdazy+tyCI76MOAnNpmpLz70UgU5+VSOrLBIl7axA
pUqZg2evS7HH3OWzQ6xdzDg/JtVxbkpVblq0uKemLn2Ln2ZqD6Uo+y+o4YL7TBNWbFPR9WIjBOI9
W01Vmv1Mus56ri017GXyo4jSJQkGB/lyRXbFzCRKsjqtERaUjWP/VI5J+s2EBQ0Bf5NJ71zmdf5J
Znk37ApdsaVhK1oF7HPyBlz4OOXVa+YQV7T1QlKkU8O+yVVESDiOsz7VTifPdb5QwtaG0b0fqUWf
EcTavNUyn8gd3sqdBEEEOzuRBtFAK3CpH/yRaJ5dQyftCn6ItC8d3NUSZzvy4RLrZh0xt2WAgFzx
AoyNjYIErAY/CW1ofbvVQuYZXzIXQPcLzBalgkN3tGEXr/3t9SvGmDsvTLqS5DGe7q9Qgg6KycZF
L8ad6u+KwZkZNZvVfVW1bB6nqGEmLMEm+anY4/YzoGl5kCgDadLpYxY1UwyLvHOcKfpMWnpxtkyt
lsehHbWTBrPXu5smd+4EzQvFlq7dniYKOItvpdM3xX4Y1sp86jp4jbRPTF4chs7jtTsQ+kFv+IRP
D+C8/eh7dmDSiufyuYHC4y+LR1E9OWMQPxeFOzZ3lVxarApNZL2tqrMfbSHWPkVSvZwxT9bUlNkr
YTqrG7qMPEk439fowj95lIWIrbBGkoO8pgov3EvZnonKph9q1M0dmbSYPpkYwT0DpxuO8GFvrdIr
nA9q5ogQJRWttDzEdK1JIaT72jOUORvyEZ0Wremq+Txt0Y3Go41Lzg7jJQ1ji+O6CifrHWtUf5QR
r9S0LqrlGxfOuS9uzpevZWem1K0L13oxKqygXaaSeBMKk7wXM8bWDZjM1LZ0FNhAIAcjb/zUdBrJ
dSqPq+i6gZz4YH2VQYF8ujLz/DYuHnU0pFRcaG6pn+Hb5ddm7Idj0Tb1cIrqsSuP+dB435w5cHco
4cEx62yJhp1fKYnPbenjm02wXbdgFJBacnYZc0NhU3Pkz8X0MrYZjpCa2kN25Sl2lj2SBwy11aAS
IMdGVPauHKPwl4VIpjqNphshc8hXLjZeUikMLkwS3zpInuXNChsnvyrKXUh8S1CXbpbFB/HHoW3e
pkkSs5PNRfOmzJwwM6sYvB023rKw4gCw79eJ7qHnMRvJ3CyKUn0hvbE+kTuYH/289dr0Fnn+XijP
/zWruXwpuli7Jxes7oGOCrS54B6I3iXJuMMGeKazL6Ohf+OhDKzcvub5wm0uucGic8B7+1QTUFzc
SehoNtScS4B51dUfWObGB6c0/cpWmYTPhcthTBb8WD/FIlIvHqu/n4aUhhR32Rh2z0JQOHgxrtvs
q7IVX0KmIZVOcwYYKW3cdoXxnB96mBx3owW2M1p7ecNsXF7e89laRaE3DtJ9tW1nXTx5ovLWUxVk
fYv7S5oHjBQ2u7koq0+NjWAhtR01vo5BOLwuYYSFA9GlBStQtHfxysNHDYbl1mlCq11Aiwwrxabu
S0qqmYvrCzBfhXmtIOAQP/nofy8XPZynJhienJDpBNH9+t5R7HlPaAkmBbj5rbNW0x3exsHmakIx
hGkwWIsg8yfAMbngkxsa2kVkNF+lHKFII3twnyVFSj98u0vybY5Ie19WKna/FAyCIKLUBFcpzGR0
JH4JmC2Q+gIlF311Oh2fyTwOHkLiM/ot1q2sPJjBLmr2wsLbu760MTe708EtyG/iSVzI/sPrx2+u
OZWisdf5UbMiQ2rWyjm62mfnKppk7HerEbQkw2L84r1FSBj+2HibBVgIlR6G+6qGO2/nMpApgnss
miF4YLttLIlrsCH1VF97t3efVIEfsKin+cFObPezM4zOBV92sCO0t/roofmzTVMoGl+KHoaxck1H
Pl67cJdgg8UxY4fTDt26jO/giOZP4EYNabYYMtN66cbzQDnAfRR00butQ7mdB1c/dIYdHxE3dGgF
Wc364giQ/mqZGwZTFAI/eJSy3dSp5EkOGrSqyvhCIvT2gpCMR6+gWiAlkzTe1pwpn7TNhG8natmR
3hcT6Znlbv0rEwyAl8Jg/b67JQoC5lQcyrdo8YqidyPtU2Wy+gWfmvnqNYVoUoBSXJ5CJDhp84Kq
uCOyv+ZOjn54nBOG3TSo5pY72rbqKwYlImW17OVP283WL64KoFDsRBbDEfhyeetXe8Q7Cz/Ib+HX
XXYynsacZpLC++nxGB4y28cn6GEIHtPGKqurEMQXpUTSOlcz8nPVibLonSmsvNnnFqQordkUKGB8
jd9w2bfBLpx01O+ULNDE4fDQ21p6a3PKEmFhi9cRnb+MFbTcVjCIR+Tfa/W6FOucgl6ai8twh9O9
5JDbt7zXzsgEtUMUf908BTGTzpIRSwMSi2GcHcfOGF5uF26fKSbrR2DPWHyd1p6YA9bOGwsGw7AV
WIrudaEsWint2ffe3Xmy9olY1JxmvRUwf7irDwod99y9idWzU1p0yEWcktZGKYIlcgjftRqnXbgQ
9V9W5VM2R2VBBcpYXnPdwNpzKc4kiK1vkPFCPRS2k0nQRE8cYUfFa2cVPFdGywfMU4DW6PoE0hOG
dbmPGouNlh2f52LlB9MbQgLwD61WP6fLnA/fB4Kz603YjtPXQAYcWlmf10+qHZN5iwybyDOA8HYX
w1U0Vxy+sJxLgzeaY+yBPSZ81OM8PDvFQj6DazfwGFOt9klGWmWGuWjarLpLboN95e8lecnRLneD
+ljnfiJRBATtFYYNHLjn38JnHPjZaeFdM92NYagfTT8hhyR52BP7Ibj17c0ADTXWpLB0kWjo9gmb
qns/N1bunZHitfPJCwsQr3iw2ydrbEqIHxwlKTqAgoWjHx7F4Ac8G6Y5SIacs5Pl60c2lOZlGNFd
pnoNzGVI9Kp2FL5lNGBFTFn7jpjCOHW6ajoBZLvvIeP3J8stCGDOAg8agkSKD91mawVWVmXt0wwE
sPODcsIzNy/+nSmLIflUzfZwIe90LlORx745YH2D9hhGiuLTSEtoMbsqH+Wk42zPrODEQE0NhtAW
6VDzDCuRLy/oDKrhM7PPoFCm9fkxGPLyl7Lt2DrUiTflT0PX2O4xrmPxzZ6osksHv43r3Y3pDdI+
jGfgepQ6Vw6AEnGT3fLmWLr6gBXefYscPcMjmnbHb21/QQPYcf4FvPncLYsM8z7vbMMOuwagEdCq
FQdyPckMvkhB+yatHe+8ebTCTU+U1i9sGsFFEgh8KW0OEXJKRffmEXT37lOEty0jN/8Ru3yV4+DP
HSZj3caSZdEBouIbz/mZhIr5U4IiMNwXSTjY2OLIVMAPHXjdO5nK8Q9BMV95akwLnoSMcWh2zO9z
uQm61rlfaEsE547N8nlsfPkNjYL30ceTstCLNfHXHPHTSNBIVw8Q/iL+kcNj3KLKYWLAUs2tegnx
NYeWNUAY5bJ+lPgu2x09BuCJSbR067GUcfIMlok8BNdG8TLhq+4eygyRBA+gDBhVfNNNjzURene5
M83fbd6oPz1CK/Bmli4nTpu4tzucitDPbuf4L0tv0RDTDkWRHW9zWQR7CMa0B9gOl9S4jSMvyNUa
rLLEZ9rbwk3GzwPL5JnQmnI4tWrKcOlyRNMKSRf8TIebezujxQR4UI8CxL/ze1Fubkl25W5dM0Dw
Uljq3cNJ+S1vmO83XpWTaUJjeDveFdnYhifo9Zk8Eku3h/8zzmujGwYlII7Sa7fUcVqvvvKBuXOg
6GupMRyTGyAv9A6ZD1eOPWCsbf8/YwOWBPGz/Qfp+p86Y7L6ULAmDs4cxMa/aUhbgldUrhcvddV1
KdA08Mgm0Xr6d5XsPyhyYSXp2PWCmOBU/zflt91JUg1GCWHvkmthXQkOSJP2AW638/9iS/lfHft/
9LgJTXeUbNLZRIrTb38Qwq2uUjXQ7gpmaONfLdvs+d//mn/4zUg4CQF5PP4eUuz/V3fLs2PNuuQj
vO65i16bdQea/+8f8adcmhw18scRngW4INzfJMxl3iKXyXv8h8nNKMVcXR5s9LRr/rfG6PgPEXFs
Bz4Rq8jZyYb83cbT9JQBZUWL3OSGroLqmcJmOTiG8/c6viuSv+qWb9f6f9XZ/GQuxjMCoVx8I79d
oLZbS6LiKHdQ1Uo6CD5hypeHQ5Hcy+KeIJ4J4jf8i0r7zyuGgj4iQd7FrBXav4vcXQGlmSCaS9vp
6rb6ODXj3tO7f79mf955iR0Seuwgx45C//fbootpQhtChmcneZz1+xj/JbbytyIPbm0uEHfcLRmN
8kEe2f+97xTwKYmYpFb7Sm96gsrIC5NBuBkW2F0XV77VWak3fbjqnaSBHdDiqZDRX0J5/7hfsCPg
3eCwcGkOdn/vlHTaGv13gkdx8YLHNu8Y4MbrIkO1oWThye3lFk7hL7H4v+XE/+cv5+LZTujYAels
v1vbKENDlJk7YOQyeRj6T51hDlC+eVZWe1kal3zw8AFmDogyoFQFu88TyT0b5ZUXjNJHJcQ9uVTX
f7/e/3Q9+FZecIs7ulkafntIB0UftYvfh/bBb23nn22mr0D6PQlT9zG5QAK3qtXot8StHq3gRhF4
3/DS/cVZ8Y8XhIrTkHILvkd8O3v/y5MSudB2YkZW29dIMQNrm9zytHqxBeI4koWyQRj0/d//8j+O
89s98F8feftK//WRmGYh8hs+csj2HZa8jCAUA+umSXxp8788u388Vr992G+2RvLDEEEbPmxCJ8ML
G0aTKKn03/+iPw4IPoQnKwrIfvbwxv52pCOUXCTu9AiRRLCDMziQCMSW/7dCwT+O9Vs/8C1jkAMi
IU37tydYRNY4WqNHS2UQPy2N/SuMA1CRWr2ta9S+///+TQk1Xej0+CAfA+5vfxMZG701BlGWWgVC
Q4Yl4U3v3MV/eeH+ef/xMYlH+LPnETH6exhfOwp3GteEtAznfZT7GtK8QSqAbFl/JuBu8+9/1J+3
HoME9l7Yx4j37++HrLFoXE16AY7Gp6Z+oU9TRgj7XD+XybqbmvUvn/cPV4yXI+XsHD385+9PV1HE
YHwOWSB++20KnYdqHq/NQnpRI/5SrvXHJ3HMcU/wR91aeEix+d+HyrqRVP+XtPPqjRsLtvUvIsAc
XpsdFC3JsiXZL4THgTln/vr7UQdn3L2bpwnNfRjAA9kq7lS7dtWqtbIIakK0P574m/mV38HsVEaa
DY2HvBJgzKfm5BbmClYhMCTAoPuSXrZTa3I1VC3IPI5w69b6s2L86WkVyWSKfxaURW9Z169cj2dH
bLaoWzMLLb2ehnjE2jJNYx8eTCiTdBgCq11r/PbGNfGIBSuElwb7naNMU5swLhJMowrEWdtUw6eh
+GZUHq/xlStwYaWwYbNWOlGMrAt+nzpWYes+7HqhdGfzfNerGyt5HduV8yt0mLMdCFf0uU0fmA90
pIYQNXeNBmdLohJn1pJyRzd/sy2tcrhOBi26HVvjj6dBbFT6ZJmgRrqKR/qyqr4pdsjiDCu78+zc
zRTBJllSZF45DubspY9cfl+X6DZYirGJVB7fFkjhg41uxhcNbfNrHr+kIPQ2W4l4zida0+VZJoqm
b54pYueuDnd0RqGDmnvjbOLqpypPey++88wvH3QqPBbQwNEMmvnAFIrNlv5olFPVqECBmOyugCk0
NG5TgBdF6BbOn8vGlgbF3tRlE54H7Aq7J9W6PlQckgFxUjzS5HlNbyQAwP4OcoCry6bOXDPjwpOo
s0AxLOSaEBrEdNZ0k5/N3JzxNvdeanS2eLODp6h3WfOTmuBle+eHD7plVsuE72Fmmp+HfrRJAiXW
Ci0K4Mfr9OoW/pRkS9EwvxmktFvxJuf+C1OOg4zY3E1KMHJqKqxNX4fvgGaizo6vFTJ/ULWMKQw/
Zg4cQQ7NGzT2ulsK4y8WdfGVeOEsKCHsY6fMXsBS9bMdM3TQqlEmhmq2c6iP0M22JqkgMD7Pp//U
hDCZhWK36D0CYk9DJbvKO2ncGmPeXlegv9wS3a+dpmS/Ylhb3D5LHrRWLj96981f4NAOznuNy08V
viCFVSbQYTSFIBegQdopSG3m3O7jW2KtMf8vnAp66AzkYMkR8KoQIiPwwiNJPKK8pAm2inQjO/dp
yi27Jiu+ZmfuqT3aopXU0cqoYId617ZX7j2K2mFtu2Wyckks7RAokQ0NNnzcpqjzB4lS7LcKhdgy
V57Kwv8ZWdL2w8eNfjyuOYXXILzv83E8GksfwMQZJryKqlnxvtY611AH5H+McmW3nzc52yzMkSVh
Jwx0vtpBzqy1Oo054ePExgt+N5IOnDGFrYc8RfsDRqTSlNZML/gwTBtcACSn+IMwSGj04OXsVd6b
ypfQf6Dwp8tXZf3YqweZspoe3uXdjTwcCvrXqs9BdUetv3X2RryZ8h+X5/s9F3IaNM3T8PdbhGnQ
oyb0wnnz8C1jfvCbTzm0lxAaaMYd3YmmcQiH58S79SLEm1GFj/dwNl3+hoVtRURgqoDMTDaXeCUq
nanlZsV0FBV0tlpbcGEBobhsZOGQmIrOjQE9B9kG8Y3fghalcZocLp0xf9Tc2APk/U1D3a6EOvjD
pmaSD/h6SAmZPCtP93Dp96VexJq5oTz02oXjU1Ebt8C9fnpx0a7YOr+eiAxNAhnUcEg9iblOqVfL
EgIQdrEmHSCd+qnFKs3IzrePDgkzPIRQFMWPgSo7HdLYgROCb5YMeNPdBcjTA0/fhfm44/W5khh5
/+TTHTm7FqhHZArUFt2kp7YcXarLogtsbrxR/tGHTf9CY6a0jbIkvdErByxYQSXg2lc1qX9NmqKM
9lpERWVHxtx+1WHujyj/TdxgUhj3UGf6Y3htSb6ObKVeeJ+8quh/JzIo2zv6EsDKW2Zep9s8NQh8
m4kiw57aWvJn9OiE2ppTaLwkWo+4ja2FN2yjoSE27bsvRVDR5DJoZkb6qsiSg65FA1iVIKy+Qqzr
Q1HbRDREFM11lA3tb8+atRZVZ4hWnOa5P3lPdsIHQ7jHzS2cYaNI4IUNwYqk5T8hpbTI/lWGtTuV
kOteW+rKLXAeNs+vR0Q7LNVif79f8kcumqBWA0EBS7hkT1ea5j1RydsobXevc7tp8Jd+eOvBe6HO
ymtIzcBRcrodUA6nOl+j0xjUygYuTUPr95AcKl62YujcDfHbNYdKu2XRXyYLe1w1qq42otiBO/yb
pt9G5soqLf1+XsKk1jgURHhCkFw4tChCimuD6cj/aah4T7318vG5OjYhzJUUSR3dD5iQacChUrmJ
YN+z2m0DrP6ypYXBgKoiN6fNl7Qm6ndPwNkjOMBs/E5NFReKFW3NxLnHpkZwZELY1c3U9T0NXWhj
+1KyRW3Ad6Nc7q8m+vt3dS4PXy4PaeEqpMbIRjNZIdWiRnG602aZibi1MzT+gESbWnFTxFD4JdDS
QtwAHP4WPMsXWBA+69Hg2sHMfZ7d5vTLWDQfKGr0dPl7zs+ZSbmH9m5w4+SFDCF8dKopSkJLguI7
0z/ruk8baUWXeH0VTQEUjcrKQ+d8RRk3vRaUFCwDBIQQlPhxYUpqK0uUhEMP9SbrTz8104pzP7+u
Zl6ZWb52VtXhaXo6xdQovNwHJwb54Y8wl0GfW3tJy1dW8nzmsIIGLBpA3CBnSitxQYPxEAa+W9TK
zwbdQo/G3EGCXL6r+oymPftweamWhqVxPZI+keU5xDgd1tRmYycptJpa+ZesoNs2tFzFXHNQ5wcC
kRxLh8kKZK92JuNOf07so8hDTcTqIjdss/AA2yrMDX782TJ6ZSUsO3+OzuZsHJUJa8zZSxuVbqux
S1hZAtvbaN4bOMxdXHP+2uFKw02aRqJsoCLdXp7L88U7NSucQlBYUHIAxHCjdrgBmLanae/Ghhti
GJo9DmElCXS+dHh8uPghPkTOjFrD6dJBcJDRwRhAnDm0N3Up09w29reFKq2klBfscFUSE0JuRG1a
E7YItOV1qSD4zOUcbwzafVr5Lk7eLs/d/LGnodN8H/81IlxhdIqNY0JA6w5hH7uKX1xDVOnqPbEA
4WHi/UGk/vmyyYV3lEOxHZ/BztSVs+i9C4seCOIQ8lALnyBD36OEAQ2n/FNR/Kchhr46k1/B55LU
K7ehvibTc7ZdUMuBZMZROA8Klat5Fx9FIy096Ek3NwD3MgoKTW/9dDLL+FFqreIqVKi2SZmNXy+P
+WwtZ5sAC3g36VCn2cJNPvT0fkRmHrpVpJY704BMCL8c7vyeY3HZlDonfU6WFFuEdFhDH4RKxvwt
R+MLIsS8u1oJXfhpJwX6ngx89fTiJZDQxC9tMoCEvqMF7DZI5ql2UUYYh4OZ0mYUy9dS+6nyflvW
tdGvXBfv5JRnH2brcKzB48NHCpMwVWMflzoM0lNG0pekWERE5mQ1QF+wZ+l9PPOlu6BOQcCHktk2
V3muGo9Boko7Oaxa7yoNbT+4qXBC44Y4UtsCVFSfelCR3bbqxoIecWmQbm14z3RXiRMaoqEJIF4v
01J7a60Q/B6lyahd8UBnftaRNfwBTziZutZZ9RE63G6Q5CpCSgc1ZB5V07ZAucuVp06+UkJ/TbF8
0R5pNw4umT9KJadLHFdTp9QmYCgnSG7U5psfqhBC7GV9JXBf2LaU2alWEOJyYMQncJjQ5wCpEeMa
y0+czJ9wxRx8yV65fZeGMyfWuQ0hbgWGczoc1nuCn5pmhyT6rhi/um5var+KYMXVLVsxFHADPLVt
sRIYhvR/tyFweF++bqZfsP9ChPYYdr8un7+lOYPE2KIaSMyC8z4dTJQ0XIMeKngRt8RBCo0UgiA9
DOGrivKV4EidF1o4Uu/PA24injtnZz0iZ59b4ax+E/TyC+wSTreBMV55GkYZ0OYIZhSyQUmV/6mz
3tpnYDm/JvSY3aXgeq1H2qvhEO8mIp8DVT+w9JZce79qyBK+TIGf/LSs2riCRAFY69jZ1jc9ypUf
H58vMh8onZJeJWsu5LDLlvOIrnnotvq49QLA7U5+BUPPfziix2aEI5OpXkyeFzOA4Gjwv/Ib2TXi
mC7Nl8vjWdpmJurJhkkFnirtfP0cuV9HL6Hn0iXGg54yPUuDrr8qdlx+5qGr/ZzMAAd42eLChYYd
Qi7yOuxtWfCrtRNpLCQqFLxGaFGSO+mexftnyOqG7gc52/Xkl1ZCvYVR/s+jl8cPb5/3O/5olJJn
SyVPfuCYPUSGZe+mvANGO73y+nQlDlozJYQo9kSOpIxJUsT5S0EXGNhbEMdvgb6yQxYO7smQhGmE
ULYxtAw7gFm3fl3vrCa8aqcPc5qSCYc2laDcQaz07K6QQ7nSKzDYzJy9bZXqk0dnOlxl+8ubQj/3
DPosDWiCNIRgTVSh1boqj6J2bs+LXnuzIoB8vmxgYbrmupNNYErujTLQ6T4vvCIOzLyNXUge/oRN
us9h6QDFu3IFLWzuufwLIRTejVetcG5l2C8DyQRkCuPCHYk16hSQk2W/KHvRMzSuHKXz2BSI3FxK
UGTYmufI+HRUFSx7MUqUsQvxbwT3hRJAZnYtZzjJvYVSS9nCvVjtguzjmw+7OklQIggIO4VhopaT
eRIiHy4d964WG1vUNqFQVXaXF23pwgAQCl+5Td5CIXVxOj6zHhwjrbJZZZCoqwhIeD459lcdrjiY
AqgXNOGu9G6QLu/yF1gCBvu5gsGz+1EUt/oM5N8N7QPZ3MuftbBZSdbJoHOIjsHPCLNOi3xpoACI
RlV+oAmTJvp6ZWGXthG7iCWlhxBGCcGJOFM5lEmOBZtrHzHVvn5AbQQ2C3QiV3bs0sGwufwVPPF8
LQvRjA/7vw9JAdw6fnFF3/HWj41rGFBXRrRsZk74zE8LQ4zN0K2pNRvH6Pr55JrUdo3Y3Njaw+WV
WbKCn+JyAU3Mu0UYjOoFDmAKoPB9fWfMlF4TMmBrF9jC8lNpIW5WqG3BHC5s/jIuC1nLeH9abXtl
0B7I+l19eBwMweTNTibJxJmc7vt28lstqRjH5HUvQSDva2BMcmJ9NDcA+HVGULD+lMRh6j81Uw4o
sUaaBeC9cbZKezM11ArsceW4LNyIJ1aEzTzCuz11EVa6EYISMgQtVKejBCRQXnlMLiw/6CHSbjxt
wN6Iyw/nsTLaRYhgjxlfSzT16PCMIL1zuLw6Z1mIedo4+BxQIqezCEarVE9vmiBxPb3SNjW8EFTH
b0anhWOCiSzKZtu2f/6LTUCrgK/J4oget/Eqb/QtbMIjuws7IuLrQnmq0N7TUlSoViZywf/AjD9n
Wqjvz0XL041B5tswcy1OXNTLb2Xe2Wlnbc2WixOgrNWtXP5Ly0a+jwSHTYoWRYJTa6Vn06ph0Bfl
T/aNbJAQto2dWq+8Ppa24ZzAgZsdvUrqFKdWWgNKCEeCpEDOzcOce4vSYtND/wA558d9KmXRv6bm
TzkKN0OdvlrHxJRWOV8S2tCTDbJD47Yyx+r75X2x5IyojeLrCDZYMWFUYZeHfAmmIBe8tkfrAQKr
lc2wZkIYzWgEnV94mIDoxfk8+VVECtH3P18eyPLy/B3IvCWP5iwYQa5PDlbsHgFL3gQ6VbDPmvQf
rlbWZsZtAnmiYC5cEVD8IOVEvwk0VvrzDJTpHO9qUgMoX+N7TbLX8ndLzuLIniU8GEcoORPfyzm4
BY2SdRXkbt75cAmq5TfPg4A69A9BHu8vz+ai1Vm9g9w2iR4xROkT36j9sEzcKU9uqC0WyW9VGTZ0
7qQofrf2irlz4BMukbLAv/bmPXS0emqfWbVUYg9uXXeEWUuCuk3RZdcfn3vjISXDjlKtE+0uD/Mc
binYFba/rsD2gkJFQrl0OsCyopdPowbn26FhtMA9cpRGYU3at/U15N2XjS86yaMxC+fCRPyWBm5s
UzVh50AYKA/S45j4aF/09AumHw9uTuZYOCH64OCt8nms6p2vwKZaw8xIc/LlUS2ew6NRzTvraCWh
t/fbat45owM/sdF872uU5Do/Ali5pmPxDi4UEkKmTWad7h4ianCjp8aSJvG7WieF3xhw1gYtPF6l
9TObc7whKoZXebvR4TeDMEOTr2WIsaIfnmlChvfW5Sv+Z94pZ59io6lNNhocpPhA7FRwX23R8IYI
69+pDfFCS9d4Yvsrd8Pi/B7ZEXaNBvceOX2GLKlwFU4q0sbQmkzfIYxcCbkX/TbYdMo/BHdgJ04n
1y9JeRRDy/6URmej5TCRwSe+YmRp2uZ0MjBAaqtn1RHSzMgIByh8t7AbQSB8D9/pbdvYLx/flQQ+
DqUfQAy22FtnFchIAsFI3Dgysy+mPCbXFYyQCM862gtaVq+XzS09rE2HlxdQICIgRFBO5w6hOWpN
4QhNKtzMXXNNHjbvvqFr6I03rQSHp3Wf9Nva21+2O/9acRPyFptjL9aMZsVTszmKGh1qv1xOUngH
JZOOXuQob+TcqB/t5iZIXoY2h0N1FSU3/+JTwwBGFZIIKjlN4j7BcOlMYxNqaEr4UOHCatZYd1Iw
vEm1Bm8LJY1N2tqvMIVPr01fjNsmGnW3jsPPvqZ97xX/RbOr+JNkjghcdpBw+HTNrLxVzncz38fM
AGHgOpXFB2QiybU09zdtSu1LU7z22dvlqT+/MU9/v+D3srRGUiFAlCRXDrH0YqlwnD0l6cGwt4Xf
fvjUnBoTtpceZfpUkI/feMlW9gOIQf29DpvQ5SEt3I5sYLwZLyGUvnQRjaDWTUdlkcQB0PaNbr0Y
8XdN+yplw6Y07mL1a9nf1t0e3jY1XqvlKwvrNReZgOwhLTbXY063cmZ1eVJqDZLByjcl3ibeTHwL
9+kfy3BBOVU1nJtGv3P6r15c7z3nfjUZoJ+fpvkcgVuY+z4o9AubWoJS1x46NjU96ztoYmL4tcrw
ptEB9NAkID208PB2EcfYdFGnQop7P6i7qYU8fNvrj+hf18FVScg7Io8KP00THTpah4fnHnoPeW6K
jt3SCPa9rbujB9Vp9KxXV2MGi7JdIfT7g4ajbSzdN8X3VP9dV8+O/aA7h2iUDz5QCiocSfrcWjdZ
tpbtXIjHTocu7OYwtLwpSxg6De8wvsG6TS7SH1FTps11CwR1O0afDVhgLu+4hUN0MuPCokfDIElJ
j9lu3Lc9VXLm8ZmXOpvNv+MhvhKrrCywJsTWsDvHdu1jLocItKHxX05u4gGqmM5VUcM2x18y1JCX
h3h+4Z3MrIhzCIumg+SuMyC6MF2/gAoZHGaIwsllM6p67pHnS4AXCumfuRHk9Px44wjtR4sdNDZc
KCjp23zOkt+OcaO0T5YlbaDYnmLot177Koahb69qv8jfw6prwvPVbyQSk4V23w+HGmY1SSpWot/3
K1e4Mk4+cHYAR4Gil9LMAfEoEwHHTmPfRLCwZnqKOc48PC/t72RUNjP9rOU/TuH3vAAjnG4a5Bay
wXHHEKIo5wl4HX0YDzY0jZX1Sa3NH5fn8Rz0BqsADw0DCLGGRquokUe2AjXzmnn0J3UrWa4Tfw2D
6zJwVTBGESRiuvXZJkVOKc8pX8mXt8Mv+ENWZmtx1xx9hXAe1XImuvH4CpnuAt37VYL1zOC1Xhns
4qY5MiOcP9mGuSjxemPTV472OZsUeUb7GLeDMVV0RTnNps0ngihPJXsJE+Wubb12E83iO7UW2isP
loXwnrk3FRofATvTOSU44E52pgJ2SWOTlE8IEAXVtaYjYhymG8vZts6blX+TWX9exvz3wxhgmnW+
9RW4oS+XJ+bd1Z9t1qMvEeafHhhN02q+pO5QgS+v0CLfZPFMdH7jQNsPR7ECH5ykPsj1Z1ne+9On
YfyqS94WVciWrHUUjRu1vakod9T2LjWQ8IY4bdAb2rTeoP3irVkcLn/zQgw6z97cBWwa0IiKmHSY
o3rL6UcDYPCbp6Lj803Sgk1V64cBvIjXTW4DjgRkvNKsOJ/F3cqSzYQZ8EuIFyd0VWbehZOxgYw7
37RNnUMU2P2CvDZZ2bHnr6F5jH8tCeviI5qsaxWWQEDwTqEvJdg3UEmZrbkypjVLwtFQUxbNi7Hk
a/LW4+ae0JPXkke9XYnh3xF153vt3zGJtxIctrY1BnjBsPS2NqQmKn9MbooWusXwqZWinYqr9BV3
kj4p8kHVbvzwVneIil4S5w2SH8ue+J/v/XhPOZxm34fMSd2o3OXqC5Hv6DytbLTF5Z4ziDTHUYJ9
P8ZHntzUEg/kBB9sSt6nIYDXt7Jg17V4lg/aPlb1/SBPZHIsmMuc77H3s6rQo0M86zA53RY2rRVn
ubzzjz5I8BtToJcDHW7GJjOnfT4WriI3m8C5qwPVRR+HjM5tLT/2jYkE08evd0pUc68J8wFfvrBN
UjWV+jDFUaB7Qb5Kuve6ZNckxQogYWmI2LGoU8xlpDMIr1THIJUtLoTBkCJXQk9jgyghGgMjdLcw
cUp7/q138OjHhI6RGzaNR8AynZ2sDHgpUJ/5T+bsC/l3W+xtRZNgjIIUNxNBeD742jZ3lBetMbfq
kLtObjx7fn8NO+udA9EyhE5PZq88hLq+N7p4JUW/PCtH3yLEFG3swMJnMPvtnBQxDohoyeZ9Dl0H
VLla71ZyeoO8YJuuHIGFE3AyB/PPj06AV9JZmAFPQnIiuk6sfh9O2S5vPl44tg1aIxggLo/SsbCv
EyAISjgPL45u4FR2nWalGrA8gUcWBH+qdCiDyhkDSZ1PvvU6aNd1ehX3r9rwlOY3oBZ19a7P17bQ
HGcLHu9kXMKhAavkBwiqEgpaX5Xp1ZO8QyLfSNljhV5IA6oMrN9admtxybQZhmXSZ07d6HTJjIZH
tDkyUt3kXHj6VQpJd545K2/oecLOhnZkRpjQCsGc0ZrNoF/lFv0hQHUqg/Dtc07/G1zMK654juov
mRNmkqBfhR2PWypGOzTdS9E9APHQ/42SEokPiJu5Gd08+4W4O41+KxHH5Sm1ZOE5lURpojQJbler
A/gs5QfIuu+7xP4vh+3fKbVk5XTlkLEj5ZYwxsL4XDcPkfk2eZ8vz+PsJ/7vaaS76tREHsqB3A6s
WjxJG7mHkVtasbA2V8LzLM4bGZ4KLLRBcNAG3rqDf4MA3+7yQOZdLA4EjA04EJoFZwz66UD8kjZ8
W2ZJ6kqDqxXNKPteKRtwMLeSuYbRWIqSiQHm8ig5Gw0mC8EaQgpGHbEyaOJ04x8jUK+y5qrMB9eM
oFJ3HuQJEquBmMRKaP48yFZ9sIdnp0WD7Zejf5K1X7n1S9K2uvroNNm2zvOt3t9K1g/brNy4UVdi
uiV3d/LBc9B35Ldnta0EzVHurlitH9RoJCGTNz81hz5UfhADyk/DF5i0s9tgnEJX6uUHO2iTle9Y
WKWTzxBWiUQXr0zYGDdBSSJCNRFtjMq2u45h/4KfpSugS4/WuuJnVyBsjROjgmfyU9VGqxKj6bTL
SGT12bipwmwHTNRtoe2Tta+2tcoENx/OM6uEiO85NRU+n9MZ1/NBy8yBDWn01aa+iRI4OyWA3Vv7
U2I9ZGP1RzfTz5UpXV8+CEu5TNz8v4ZtwTn5nZYkzPL8lvzS9t8U9c87o6P9Ja+umwiYzwSv322J
5FhrrNwB56RhdIDMXC7vuRj5LIdgtbniIc5ibJqhSHeB7ZRbBG3kO8WDt6KD7GqTZH3vwvL6HCQp
DLP9FLhIeqhEcgC4FGvNvy14n5MPEtY+UNuaxCaTYdLKn3bfenBOXbbi4hbQd6fDFtfaNMvOG7ES
cdd1SHqE4wsd5Vx7W83+UcEQG2QbcqdWDtGx7E4x1N4ZAonjcxE1W/iE8+ZNdcigJptpelvZD8sb
ca6sz63UjpiHq7OsSIuRNcnbr8N4m2jXWrLv6DsakJ8aAYXfproLm95ls0tpOWb+r1n1dP/HE41G
DoLXm94hyTiLTQY87sJdAw6sqrc2HLa596OLIO+q6K2kSmS5wNo3sJEn0mdolFXLhd8tIj3Z2Lf1
2vfNC392POnzIiaS53tD9ESgucpAYlZMvd/OYqtx06G+/Yg6dR1/G6eVLaKs2RM2opT7CfoRTEcU
DlckU5Sw3wTKvihQLbwJi6+d/WwY91CuB0NLSvIeNRCkpH9HwzZUnsxilfRinv5L4xe2rDmZqdJF
8/IYb1k7XVfJtEdaddOGX1XJjduXUVfJanwpR75o5a5eSrrPjEf/O/ki1ANCMmNQaCUm29oQ3Nwl
XrE3vXuPgljKc6n45QQwiqykG/4Pq45Mkm3GTr3fkUd3oMT1XFmNZmym5JuTyBsje4Nae2OVX037
uhxq17KeJV1aGay48DQUQuFD3wChgkpwIsQ/ndzTsijZ4Fjkayj33R5MgnGnKS9V9znPVxywmLvB
wDuDB/htVYb7TIhLtAod8A5NQrdrgRC28AGrTrtxYmOnJWs4JPEunwczm6EMC8b3jDzOgCE8Iy8A
TXAme5Wbj3EOLT+KSTWRD+xBh8mawmu/ypKVsHhhkCbthTBd0OwD4aAwSFRey1naJnYHOAI27LJ2
S7L2DWWa6AYdeWVz2ZMtmoNoCl4NAGL6u/M/2jZVmyNaDTU31/d3vQRZne90uXSVtcz3e/bo+Egy
ofSWULWdL06HdOKpx/Thpp1lD2nXrIAEmWg1ISGYBZuJipAG//2b732tM+jKX1XrQE0lJ7QddrZ5
uDzeszyH+B3zhBwNuIkHR249vsOMvI2tevsE6a/0ET+pF/dwS3jZnRW6qbJDOWdjh3eOtJLdODsy
wkQIvrmeQMyPKh+gI6ju9ra/ASuNakOIPJIc7+Bf31WqsXJOF7bzyewLDtpDaMqIYF4llYc0dHFT
QeCRBHupu5KGb5dneNEUdyPFZHq7zlh/as9p1dLh5ECiTkbrUKi7pAq3arf1vBWHMO+Zsz1FExbY
NqCwprh57Ti3dL+iiDE4Dwizpt3rtJZKWTYB3Ba2RYAH4is1kvUuQz8abDR6wO9Cvn8S/+3yjJ0F
te97EiTx/xoRoomgCtAuNHm1yDWtbBSG5HonaX77lnZOsjPtSL/y40l+zoYk2idF0d8pzpjmO6uv
s5sYJdW1/IP4cBY/SHDrZaBORajLjFrdWrJbBUAU7K3h3VrILAZPTnhdwhXfOlvEqELDrZS1DxAT
IP/zARbXJNU6APxCckBtYn2yUj7AilDSVNxU2mnI6sn3CGvmKBYgzORU1M4p2P/UjZXo7uwuFa0L
6yGN+mggCEsbknwImk8TRKxq+A+I+L5/le19Uu3ramXEy/vs74CFGUeoruyyigFr3vck/jwW96n+
5/I2WzyYzl8TQlY1L+UJtSlMUIWVq59g21L7oZsAM6zhxtcGM//8yMfqKWoISc78adH4KW+/S468
V1e7jxYd6dF4BE/uxJoWQ8KPlYaXJxKp+qFHlJWnEAzalrPitueQ8dzX/J09wW3nThYbxjx7w/SI
vIHufDLNuyE7hABKmhvKOJcXa2kKacWl3QluvZml93QKTa1MEPN1YrconsL+hx9RhVjLm6zYeD8G
R8uEWqKS9h02EOemIo1CNvKBZLwvj2QpwjgaiRiYqtTxerPESppoX9Re27XNVu76eKNoK2doaUOQ
UATho6PQS8fU6ZwBgIA2K6CmB8bAr/Yp9YnxrUWatDVue+9weViLk3dkTDhNSmKYQ6dgrPf6nek/
RTQCV90/l40szt2RkfkjjlbIwxERnGHE4vZRu/vU3KOYjcrhmsdbHA3FZZCbxtzIJ2w3u8l8ZMq5
SQtwI/nPoes3I2LQhrKrSnVnB88J5VIFidYpc9tqO2oPwfCjWiMhXRzu3694J4k4Gi4gqi6UCr4i
i+hs+TEYNxqq3Wvci0tWYE8mrIdygQeMsE0ch6vUjIHiQ/ujx1vH/iQNW3sti7o0o0S58+ubur3h
CDNqQu1Wo1uYuLWPHpPzrQYu2kcr0Ir3VKzolWD/gX2AR8OsMHC6QUb4B2RntqLI1A/bpJylLZLc
vorVkpo9bjimHDIl1c6P7fbetqdiJ0f9mN8PplVDZ2Undvm7l+jWAwKX+47qTlGAFrCfqL/lOkFh
DIAtcLjcyORyD21+jgq8nTbNXddpg3xIUmMgQKj0Qt/qWuavkV0vTiOkiTQLzoBPsTG9DFC4Hmvw
2FLpfOpD1VVo3W78ePfxg0YC6V8zQnycIN6SNybzOHpat9F6tBWtfAPzxkPUJlf/f7aEnaHHpNyl
Dltd9s1ObrP4Pik+tWtA1sUghsgJfiiSY9pZitZHcK7WWELXNKLfLXQYpdxuUNnk4ayjhVs9QtW4
zWHSq9ZAn0sHDLK0mZ7cYveLnBVJpipSG7JmpaJuM2+XKkBkoFD7KKHmHKaRZ2GQNC/ySBKu5KJQ
oMm3GGFZ+e2+iKw/SWHoKw/kpVAYpnCblAqWANGfnjCv1QMJLDrvxby+DQHp+lmwcm8tzhcKEDNn
GOwLYg7T7IK2nCb6FVFJjrfD8L1Sqo050NA/lGtdmEvDQbYLkAcdfeRrhDlDmikvx5EbJUZSzM6f
uuTx8u5eNDAzSOvQTcHrIETuttMZUpIwGGMG/bbXUfPzvxigfo5mIf5bbIF0/GjwHZ0WSHgFf5Hp
QvYsWNOUOKsozVsLoQJAl6w9hPfCqueVmpZVhBLcUHsHJdw5KsmAdIs+qma8+NEs7HM3y+RC8fZf
RvfXsBBWdIVPe2xCy6VVZj/oS3N1X10BnSxtt+OxCXeGUieIgQeMzVe/wdOz1YadZBv70ViJkGY/
Jt5NoM0pI0JxzBtd2AmUSiw7mgCuVJbiIab1c6jId/SvVRc9OoNvQked3MmwBlyewcXhAWCCGg9C
KUfsZk5NR2+8DrNjB0OYUmrbOLLQsddeMunXZVPL24S7nU5Ukw47sS4LTXqamXMvVldorundWfnD
aEKLd61qv/PyyjCeJPWL1a1cIPMZPZvYmVmCtCsE1SIuT4eQlkCOEZrIgKqgc7JfJfheOz7o/f7y
CBdPM/JiuAqSg6BVTr1frneBVaqYKhteWbVSXXl+tFY3XTMiPLfh9Mm45DECm9tL78lfLNihL49j
ccrwe1BtzvGlKC0mjZaDACReaZTa36UfXhcQ5oKNvrL772W11sm89BCBIvFfa8KANJm3dp9zwhAj
J5CW2x2Zzw1ScLCCvHqd80kxXi+PbzGtSZMXQHFgMHSVzBNwFDoj2CiloYRJdJ2e+il1URL8imbw
SyYjm0d/iZGhI5sVyPBob5ozbtVW37Z2sbNQTb/8Lctz/fdThFjK66IxSUpcmGP0bikRRX1C0rY1
ml0yrJhamGiAI7TqzWAFXsrC9qxRM0fFlp2DXtO2qFER3wbGlWmlW9/+jhzy5YGtWROWNWztpkM8
lXPHe9mcvpb+2+CrFCB4Mjk3ZnZ12dyCI6Mj0mRgkBVxCQlxYl1UxqT2NO6BBzmQfmulX0bzGe3k
FYe54KcR6qC5gPiXhniRPUYfKims0rmpjmJZ9cXsYbO4yfQrJUGTS+X1XKykbZfmUSFlq869SBDQ
CgOz0xZEuIfXTKbHoXSDbLhVd8jW77qmXmmzXNiLEKOSiEZvCEIQkb1PlszKl+d2zhq55oE7aoP8
H3sk9TdebD2aH8ajEThgcNY30uDtgDfh9BxOfj54MZKgbgTLfSvZm4bKQs85+/jeODIjamhUtVoY
zWzGI8SO6vuidr1CpW9pxf8v3XBIwzhUw+gfB04mnLDSMdqmmGjsnIoK1C0UxbDtZGp5Oyb6kzTU
4ZMdjtpPrzSb/ZjRwB5EZhts9ABJ6pXjt7RPmVmKciwlZ0L4FGSZFYRJVa6J4Xsof4eCM5lmXPSN
QX+5U2/CtRzc4j49Miic96n2yjA3MZhDU9ImyJx/RY14o+aI06fflWDlvC+92MAa/x2gEHRKga2m
DbJBPMHvCrsGW9PA/DLHufBG7iUZh03Zxil/XN5La8Ocr+ejqwMcVDp0AcOkbeupzHE0gfmSB/ZB
cqbHEm24PluFis5DEUKYk6EKMajhDZ5WZ1riFurvodgNqDnr175zZznXlv7gNF/bdF8aCTLu1723
8txa9Ak21C1ARmatUeGqbPtmyv2caW5kH4KCq8bS9p3tyvQe9WtsI2eYoXd/wPsUxSA63GmuPZ3c
2B+8TgqZXM0sZFLUYb3r+xGgSKqntGx4P3U/Kuit7dUbmAafJSS5t73VmC4JYIdLPEivL6/20uip
niOaRG2ZZ5rgoJweHQEj05l5z0bWAIKs6BDVe1uKD2U6HS4bO8PJzMM/siZm9PJI85siNMhPZQ+t
ggh7WZWgup9wXm6Q69s+jbZZpd6Xwb5QtqprXZvhlyK6w0mjwo4QQ/Q4bKWtEq182ELIyXfN5ehZ
VAISytNlkZDlIqXGLAyUJ+OyeOBqWJnopesbrCZ9tbxVbVhGTk04sRdUUjOf5ji04u3YxUCBRqu/
RneyDFFadprny7O96ECOTc6fdHSS9baJVUJP4s6ZELD80bVfzWnXK5TXXwcEghESlL5dtrk4kZwh
Jov9pIvEoRAo+nFUMcrk/5F2ZU1y4tj6FxEBiPUVcq19c7mrXhS22xaIVWwS+vX3wzfu7UySScI9
ExPz0NFTJyW0HJ3zLTKEw2N7J+ka7m5xIuHJinoSXuPhHMxkUSvTgGLAlb29M/NbX70Y9j6Uz9cH
srgv8OZ30Ua2YOM3+1xBRRrhVdO+YOVTRowbkYjXMYDacd8/JDCQvx5ucd7g+uFBH4jgZTULZ3ZM
dgXwzzHpRXvbelV45+k1uYTpj8xPWazA/w8yWw81R2EwGRDEddUmzERk8Gwj7JX7Y3nZQRkS3XHs
diyE82WXI+8qeQZVhMEpnhtpgU9ZH1OZHAyoCevMOfR1eCvdn364lhL8h9CTkcGkgEjm9FgP7kaw
QA6RI/dk06UflgHHucbeDQmNVV/sC/dTVmrPrLX2z9KinJSxAI2EVpU7b1APAk3ioASET6cNf+xZ
i/qmqbN7MVgwVWVdu/LSWfqUKOIC/wRYELiAswMLNVvXANIKxRRILNL+qHE7JD+vr8nFZO80yLRo
T88PpVtTJggyGGEYqRoC58zY5i6mlk8GzGqvUQErefis/BDGHunf/+UPmO2KCt09Iy/wA5hR7Jxy
7+sPRh+ccd+1bNs3z7b5FpBf6CZfj7u0GU/HPdsnbdORoCD4mC6v4NOwDzy1uR5hKceapDxwRAKS
iZfP+cw2zGKkbUdsd+jAEmtrDV+4sXeMQw8Z5Bwc0uvhllYnikMwqp2wgKjdnIdzNYXMbYIj07IA
FZEx76DTwT8rI91eD7Q0c6eBZilyW7slA2YF4vt1+drr8o2UemUsSysfHckJg4y7+kJmL3VoToIB
GVTS/RWgniyeyn/zsD8NMY3yZN27ZpeL4vfLQn7BbemDk443ZdyzuBNPYk07evHjnAxotsjDLDRF
SvFxxuzGagbYXECALuCRWkty1gLNlrUyuN0PGWaO0xsr+DLk90374icrec7S90GZGD0QEFMuxZsU
14H2aIA9mwdVNBgfdS0OkpUr9/PSSvMAx4TBLvgG4HCffyOamK52fBwNQcbh102tHmwKi3+5vp6X
6mi/TasnrXUIiM4bqmbH/bKHKSN8R4zPXpC9bRDQbMx4hMysVAk0WL8TaCCLsdmFPdsybKmgZnHe
ByvrfvE0hvEA1PKhMu/Co/l8xKT2JJp7BY583YGmng4qyhT6sU4FbH0Fz/YQIEkBynwaga0TV3qN
Kz0dSvP04fQHzLaFF4q88Mup3oW0oex3mX9bwh0PCAFWmNu+qvBeiq/P/9KSPQ052xsulZzVDL35
sFG7tPvepvtKko3uvl+PswS5w3f+Z3Jne8MtwzH1J8HE0VUp9M7LqJbQtvSbG9ZB5AzUqI3ffSc6
20tZbrmdQpznj1k00+vo9EfMEicHRgWBnCa4LWiU2yjfwzcz+KndH8L7Pib38GqJM2ff9v+iAAfr
vt8eoVOTdjbLARmTDM16HKkWPzAfTlAVvbP5axdsuPedD5vrk72UWp+Gm821qJCVGWj2xCzRX8tR
bAfHAw8e1cWpDmf9qUvv71mdXAJxTDhI5Gf7Ju1SHgYtpB3hcrUZxaaqH7QJuZ01CZjFYeFhR9B7
nhxSZnGSVFe9kyKOKF6nTTGIvbLYJhD3wVoZYTEUROkmsWlgwub3ed0UiddwgaPAtODzdyDGpoAh
AP2W/qkl/DR5UzsLRF4P1ed5fzgdA9UBXY/Modt2LgRlnofs0fRk7Ft3bbey25eujtNgU9Z0cu9a
aVazxEewcmjL/cAtE2Z7DmTWevhlX1+Da6FmCViWaeEUFkIR+eCPP3LjCdn6SoylwwvKacjwbAhD
A6wyG06LvmrFsSDqXkRZX8XAm0SwWIrCfzWak0iztAssm1CHFSKxDiRQAm4ZfRiGj+tTtnT8nw5n
tr65GByzKhHEdVKwjl9akUaWu7est2IUUasehdhej7g4gTA/hNsOas0XSl24bBgsxlCtV8mDU+1q
85jmb9Dc+++izFbdCFB1rwSi1CVM8CxmfOpc36SW/ZgndO0Sn77E7A6dROvxYsN4cCDNjtoEGAmL
B6ifQyR024AWJyGs54k86iGBlhtHB0amuH7cGwaiKLWt2A2ald+w8PbAT4DKBPQsUMaab2lVA/BR
Tz8Bqmu2vx2aTe0eB+gHmv6PYRVdt3BUTe1HQP9RWIO88Wyj2a2qWj29CAp3gLqTsYN93ZvjqQPo
ALcF89YILFMSMp9gTCzYMlPHFcjP802nrUb1hOBrAtS3lV6wRYX++npZODomiN1kWg5pfKjonkco
2zYfG4L+WGJ81uyhGFXE85Wa9FqM2Zp08tT0C4EYWkI+K/jMfOPOCtTu+kgW9tfZSGbfRqaZS1iN
ldDwCuz+OBfHlLxa0KL6b+JAu/58xjTUfy2IvUNj2xmiynwEIKLndbwOkl76+KgJoLqO/5mU/s8D
2egyCtLgWa0bAKuivhnrDOJ2VrihFpwRge2skmpb9CLcUtTEj4lU8qgAY4DWDikPDigMAEJ5PlLc
wE7AVTXavU4SvkO0/ifoOGYaNYkooboZUtgCNhwFyFRpCDcXYwbgb4dd5x96dDKAQ6pass3y2o5c
Q6uvVGrzg7OW3YVpPX4qlvv0uZQhSkMO5/pFmj7bB7nl/U3TTD/5uQ1aqBEM5b6u61ICAMYkj7WC
hdi+oZ0/3IVNZogdaTMr2Te9H7yH4Fx+NRpBCEQLq+SjHgMrjQxGYZAWdPZwQE+w3Ene8HDlqls6
U4CKAsoPj3JAvWZXna5xAxYWqqW07Dadu2+QudbOQYm72tkWwcv19bS0O06j2eefmfE+HbmNaL6Q
aEeDpdYlUYC6xvUwS9vjNMxsNbWZxsoZEcaChl7xnNGXof8hVntf09zMTyyo+gAch/QUipyzK6Gh
bhISiDHGrfhRk41d7InzmCVwUKlvDb4HhigUT573fH1wS89JkNf/CTuN/iTZkh2ssfAUQHGP/D1A
cagqXnLY0XjD1nWHyHQeW2PbQRthDdR9Ib2HlHLS7LVxcqLrBMTmeeBA6M4AJquIYWX3w6k+9aB2
QEax4UuftTceG7cB3gKT34gC1yZzn3GLHnVS3YzE31+fhIXL6eynzOaga4IcLRn8FEdaHrSQ3Y3h
1sAtdyzuq+xoV2tSPws5FAaOy2lCj5r+XCeBerRMnUIWcV55r1UOL5qgzmK3oA+9Uf1Ca+HQju1r
7QR/Xx/oEjD8NPBcJ8EtrEwa1gCftEofqZkjzwkKP+4Mp7s3vQFKJXWZ8VuuW7+6yRKD3pp+noJa
W7fJLzoS04i7zLNQVy+GJ9Me+YEXAdwtHejR2aD+0+4jyVz1PjC05CPuJOImkYN7M5pm/mRy3MUl
q1agpUtLGAkpej3AcLnwwZytJM502yWDArjJGIaYAtBuBq2LU8H5gEFLtm2a7A3FmCc332uRkchS
a/4bCycRYCQA3k2wI8A7ZkcEII3aIKlZIBcovhKS7MPWf/esNbjawkkEB9Wp7oNCA7Lh+fEqufJc
ga83Sh15aGeA9tYn+wLIiuvr5IK5P21O9DEsG1Acc8KPnW/O1pJohgVjEQv7Q+Ft6UBSfdNYm0Lf
DOYXqOJBGDJJDkSoKAeRwSSPeXpM2MEksY1/dv3XXM7uVKvGwx0qXLhbvFkWZOZcG1g/uI1B4qqS
Qz+Wca7++JSHHrELnyMAxrGa5uo2fTL4RAFbAJsRlHnTjXI/bftdrRFHL1OT8zCzowb5ChFthTAF
JA+k8zCG2cpsXR5mUwQk2h5UeqBtPMtL3XxMrcJFhIr029H8UuoNIP37XEOa6nj9wywNhkym4Q7k
JOCGPkscPU9TfBkIlcLRrnvqyhR93q4oVga0sBjRDCUAoyEIIG9zvyOfuT6svhDGG7+48EVNrOI9
lCWYKflr2AJ6D5ZObgxwtm4gOjLZYLKoc9PXzn51en5PrTfl17FBVgmhl1f2xIzy0MGBzw+k52cH
Dxp9xGlMUcSsDOHLSiBLl/r6ETXbCNov21pD6Wf8roZil7fAQrmv16d/oc15Hn+2mDgz3MHrmgL9
iHA3iCESowEzWSt50PRX06a70XDAzUJmr9aqaUurDJ0k3F6TLST2zfkBUVVApOiyxTfB4zUd7u1i
M+UqVN3qbK3Vc3nsYZj/xJqjRVIJMnCSIhbRHbCz0FBRtyS9DdaAXYtjAtMNbYtJk3xeIYT+HqrM
HtIA8Jgiy6xAi9n140PefZbGfuXTLS6dk1jT1jpJu9TgtH3mIxaekUiRf5oWUuSDR6vY8b9rlJpT
Z1cBgKTergdeGCMeRQCT4XyA4si8kWGHQdr6TlUCqvaLlUZkl7goQR3kN/6q/8piLDz4sTxQPMR/
zsdoyKYoeV/DF9lu0Tnb2/berKHv3vZR9+etTUCcAedEFBcA0nk2WXejsNkoEKvde9a9hhV1q6xI
9yvzt9AJOg8023M1GRsvVwjUF7dZcq/rvSJ/28FWoVzp99FQ3qL7YdrvVXUM2m2fPV//fpeZI8I7
6Krhdoa24bxqU7phzpAbljF1JbBQYMHDZlpOnUn/tWzrGDrf2RpjY2H/ncWc3b8Ex7xdOIipnXwX
8p1V0INPbtxurbe1NrjZoQJrNJfXCsQzAvtNqDpiUGPUZz8sl246Z4hTc5cGH9cn9PLJejahzqwo
gZxjhKMIBlf6qH7ddO1GO5+6dfDmjhVvjn8eDRcZrNOQxoDCPW2Zk20/KnMAz8XCO7xKtwTs3ay5
M1Bzy4TaiV4CXNGv3J5Lm/A04uzjuW6fwi0Zpp+GVe9b9c0owE0OvF2aFJGxmkUtRrPxoETjY1Jj
m215AN54kjUYX6eqzVj6UKoB0n+sNjYDz2btzQyhH8zX+aMZVfUAmT+qPLCyILPR6axLtNXD2NSA
lLjcD3lN/9Ks7dXOqxo/2MkxbyEAWsPbbT9meXgLbWLoVWdNYr1bBfB2gVE7x9ykfvqgJQt+lZVl
f+8bg94YqceOYz76O1hRp28BkwCktlXevGqt1d4vRf1kGnDA80bb+auUotlXYe1kcPmrKY1hvGt+
pqpLPz2LQzpG1ob3FQXJclJ9Lm0zspUSw0bkGfywRBoMZO9Jw3mVGe/DxywsK77pNO/KSPtKQWqc
DPVwDFkBMf8i48Ffdh8YJfSV7aHZ9vmoe6hJFeHPuqKA6nfMZdWWUsMh23A0LbVvMpP78diiEghh
DvgOb8tB1GLHBPSMj4bvDMGLHSZtGtHUUuro0ML343Roi+zGRIMd09czAWQmUXueOGH3SNOcdUcv
F+zQhd6IEKEqPhLQih+hOFc7cVq1vrsrg7yNtR2MdFMHBjqmEGYDZd0NYBssNYNNbF7kyt8XxKFb
ajdJEpeS+Xe8En4VY5GhDAe0LJ47Li5N6Mfkzvh3pycnwLz2QE+rB4gVPSWSWt1x5GYHyZ7SD5so
Ncb8tZKh92jbtUq3Cjj0e3s0qIrcJFfwRBChMURe6pQfA3FTyN+EtXTjUWtrB1QO+Y6SgBc855BZ
b3ZdwvGD3bbtto4GlGfHcxM5aJcl9aOvnbJ/05Wq+rgI61JsQ78I22NXd+Z30+rHvUkTGH+4I2eo
yTXcl7cNb4KPxGFwvuTQUN6buh3RwQMP4wuK16mIeVF1z4OsIVrXV4C/hp0PmSffNsofsnbl30Pi
ib+qUZr3Dp7oB+Ey/7Y3sgKYdDb4/gYSdEERJaanj2FeG29Z2BYvoRpEvwHS2N+QIhG3Ts84g0Sd
b7/WedHsqLBHve3GCgzvVrLsvbIa8dRUJPciGsr2EPAB/MYWXEdoV+qBfnOLVP2ohNEGMdqreo/+
vwnpdB/UkQ1XoQeKD4fqHLqhYPvBa6r8VmieHTxukHdh9aG7yQNa/UT5q3VikHWh15tUhQZ5XPrf
WOLaGsAoWj2njVvvm8C1xdZKfP9RQGcPlh6ZqXk0pCFqEL3JfLaFPZhE2YZQ/i0wLLtHSRRLE6sb
t1Xm9aXcSTeZ8BJWWt7nRUcl7G5y2UXaZGiAeHib3RsqG81diS373RutjEVZMVj1yoPz4uKBfA1x
AwJkJF7yeNmeXwVU2nLoe8sAaiOGj+Gklph4dszN+4A/o/pz/eK5eKpN0WBpCJwgTsmL3DZJ3bLN
KaIZ4be2AOHS+bwe4OLuRgCQL6CFBFtavAmnk/rkZhuw1+ELB+eREvB59F2G7qGt3vkIO0h4rhTt
oZZrejJrIWczmBcStSUbFwwbP3MgFiCHX2FV5sCMfxsCNw7X9DAuChGzMc6SdrvX3VCiBxMp9RDY
O2JXqBTsr8/jRbI1izF7U1LNdOEniJEgqaNsF0pII6qNcFYykaUFgTISSq9oWmBJzDIRoPOhl58i
TlO/5aSIm3plQSxP1j8BZlezl3WjLqopgHpFidGynlc1FdfGMC2QkzXXuSPhWYcQQcJ28CuKtLO2
xlZCzBlVlcVRpp2mqU28yGHvZrjyHZanCSwQeyqggBR9PgaqbG+AezvGwNsI2vJN82J7L9fX1CWs
aVpUAcAHYLaA/zz/2E4H9VXgKBEEhk9MQJqr2ejwduhj7viR5z8mRhOJHoKg7cYUKyt6cQpBPgXm
FCIy0KE8H6HFMi+DZ4QR+fReFI9Bu9IkXdwxJ39/ttDYMAy8L/D3jRHkcTJsxyAy9X2+xiBfG8ds
tQmPMHecdn/V5FFhHai5Bny5LOjgO01gbn/ijYPVMNv84MUrLRW+k4I4teeCuxox/tCQmIzH2t1w
+iD+uCk7hQTcwAF4EocBma0/rxWdGJDgwTHqoTOj0XpzAGkU7uH6ElyavNMws0VQpEjjUhthTPvD
h8qTN/y8HmBhFYAHgs6ug3YKMCKzALaqE9gYgZEn2i8WGipiMzpHFb5fj7KwWxEFq3iCMkDBZ/a+
IXwiZzTaiHJnW6LDkTQZ2svJSmqwMFkoZXhwL0ARFyiR2UqDsqhP+hKWmTz8EvrPZrIiWnYxCtRr
4eYBTosLpW60Es53ZDJJgwPMmsSO8ZDJ28zbEvqn3xshMD+TShkEOcLf7nsnR/PAwKZpZJkgpQM7
58UhK39/+pxnD7/p76PuCu8z1/MBwTgfgjGYLC1klcQd+WU1r7K7kQkytk2SrgS6WFezQLO5YiHF
mmM1HMEqDcb8Tep/OvnWbP70k8NgBbpuAA0Cy4d382z5kqI0i6aUUKawf3Xpph/WADEL4zgLEJxP
WNFxyxvBvold/1HTHQiENQCQa73yhc+CFhg+t4umAOhLs5WbUWT5bjdFEfc5hXm6feiGKoYvjVo7
jhcW8Wkob164UWFFLIVQUN5zqn3f3gzBys2yNBpkzQTVtokCPz+O8ypxZN8RfBTnh1NHQXlLW7Cl
0GnIVlbZxY7H5z+NNH29k+1S2h4etB4iVXBH5CU6p2uCRQvThZohPgqQXui6z/tbnZRD5rRuEhd4
bmRfHG/Lm5VG7MISQwiQMaDvOkmbzdYwsDI06CjUVXLyM3AiPKciwV8qGCVfP4QX44C4P+EHcGv5
s70fBDKs/DpE0cfYcBJztvGCR71GrVr4JGieAW+IupJNwNE5/yR9SuzU030aw87NMt7S4sv1Uaz9
/dknH+y+TAoLf7/Odm3x1NW/rv/9y1lCPxylRuf3e+ziBE4TGZK2YQBBcbs7hLR7mAo2u4HWEDg2
ujWT98VwE+QH8D7IU8w/Po5qpUMOKRUxbr22gtjmLsWuZ8bKQXm5J9EMBJ0QQ8OGRO3v/LO0uYYp
YU8z0P0fraQFWmYn66febne1/HZ9BqfD6vyOQShYnnlo7QPUNO87ZsIFgMFBKBgnhs9Zaapnmbe3
esyaQzW0aWyP8jtpR3WboQZyPfbl6rCglIZphHoQDAzmAFHJiDKaANMJ2ayY+uW2XeMbTQf+fHQO
7i6kAgCBosF6PpGMCy8vvUkaxu23vuFGod/dZnX6tfPHeECnzUfF6l8MCm9N9NZwQGBo5yE56dME
qhtg0YgnHtRRtwbkWfpiuD2hSYEePioRswCDbxf8N33DFbB+4nA+2ajwCVAik6NSKlHC2lwf0eWp
ihrOhGLCKQQKsjPLB4eCN2EgAIam5ZNGo10892sv0MvH29SKxFkHWQIHmi7z91NtV30djAz6pelX
n8YmVJaHg2LwnmYQPH4aQIoXsNjw4ObZ7q8P73JTn4eeJQ11pywYfyO07aujssAZ9yDK8KL/GLh+
PkR/Vjyy8k6qzkqgQRzkkZd9Tcp61631XC8Xx9lg5tdGQ1PJp5pmrC1gq4Etg1rKSxuqCG5N78yC
WWcjUfQMVw6syyWCsFNKBN04QJHn90gtW9QoHYyN5hAJ4fumeqd/3KGb5g/VA9y5kOS6RFcLNhjD
FEOE3nCQbvgT3PjHzhjrA/KO3fVFsTigf4LNjSyGkGTIVRAsIT91cTTQSHZW1t3lQ/h8QHP8kZ+4
eCETxHCMO+psBu+O+wNqu2TX2DettdX1D9v46/q4Fhf7ybhmizDhOhwtiphhapebJuf37jA6eBdX
xhYU5DX609o0zs7fwqSl8it4E5nkOaFPYgDWcIXQtRZiumROssok5In2WYovFXxHQgbARuSzlcz1
0sFh+lSTCj5QYhOyevoRJ0FAv3Qd6WIcbnhvwLZU3FdO1PWRIgeaH930zYcdKDMjmNgL99HJwSWL
7G7lRXuJAZz9iunjnvyKsCQ1RDTwKxRMIUlkJyqyIfedfUvUYwEbakk3Hiw7h7XTeXHRnIx+lo4k
DVyp6hZxR/5qe/D8OUAif4N2zfW1ubghECYEOGXqrM7Rwa3uIc9CEcdwUKZzMA7Lg+oeRWeVgnmQ
TFA909oYLbmBhuv14NMYzjMFcIqAJAMCLwhwC80edWAlu6NlI3YmghuQbTc5Kl9SkU+v8o+sX1tQ
0535n8M5c5qA8gNRjTZ8ynKkd/7PWlkbRiOnfanBhm7KZpNUu6KUR5msXOZL3/KfcWK2z9eQl5rt
aDMELmHHJoh3ZGmz823gvaHven1KFy91B944eFwivby41PO+VX2ZIlaAbkw0EB0FvYbdR74Z0QFz
a7Wd/nnTkofMyg/4rRsdrIigLe6Z098wu92BN+jKXOI3GD6nb6jQytvCK/Gm0tUQlyaUd6TB9B4i
euNNndrNY6GafYfn14ry6H+YDBBp/rdHNX+bWrBFQ10EP8T0ACHrNkN/4P4Po9tl7o45UQXdBYlJ
Qq1NrR1f0xF4sdiAHpgkQSeM4eybC8JTCLZVOCLZ+EAMAaYGXUkAFpcV2C4unpPOpBt7vqzsMQwL
SN1jmtNPiHFm5O9wUs9YibJ01oPIBWMidPABv5hdJ9xQxKjqZkoz3Jveqw5JD1bZ+H1l3U5/Zj5f
YIvhEPIBProwPvHzOrUCPmWEA45YRYP30jeKCfNgQomh995H2wuAwZbfVV391bb+s3AoFKsK8oV2
Dlk5mRaPRSi3gr6GkhkKD7Pjd8gNXEoNIC1ZW2wpoS/AXx46LeDlCI85mj47fbF1VbFl+Uq28Lsi
dzETaNg4KHECeXLxWTOYJBDo3sVZ/dR4ap82zvd8zKKie9FWt7FY8hNONFMJd0ALb6g/Oo4bSDb2
sXUz5Gh25IUf17/OtGHnPwnfJEBJ18N/5/Sb0W+FQO9+ehvDFWp4Lsi4h0xLRKl6qMDRp9ma0s7S
2j6NOMuZahjRjKNGxJprAT9DZ9Oa+UeKkom7ivZZWuGnsWYr3DI6rWyJWBkS6VCmkV+/13Ll9lm6
606DzFKmxjWS1goRZMTxy7mIUgbBuxua4N2zvf61lt4jp6Fm50KVd30CWdYsboEbbsstjBD99JNm
bGPDB29kfVT3K0f+ckjYYADdj5OIzG5yLus0GzyMzqQCkXjcZPZxDM2o98IH6kFbsHjMDL1iR7B0
xvrOb+449GWgunl+ABpF446JhQOQOKAK+MFDytbyo6XPNo0H1Kmp/DQHU1S1mUKIvcPV7flj/VSM
gwQgGQeGu0nzGko3rIOdcAug0MpFvrQo4WkF1wgU7/FInx1ATV3gFjUH2JiMjxnZdbAuk//mAoEg
Ia6P0HHQFZp9NbNTskxdCePW/puhH1jyJQ2/eGsFvMWRQCrLRkMwQKN4dhMCZTbmuEWwNoL0te+H
d96ATSf1yqpfvOwBQvEhWYUy9AW1BIxJykw1Ir0L791k62W3styNDXA6T6a7rawtwfvAu7OGt+vb
bXF8J3FnR1WirD6RiZ6Oj3IXZvxIxEtVGLvrUZaO4NPRzdY6Z6lmxeSolvhOHTfE/zkFPYQAmcV2
Xfq7tO6tjSjLFbTFclzge9DXgwrOfGe7shSkRZsfwmNFnBbB7eB7m1Ebj9Qoo9Iydp736/pIl3Y1
NvP/RZwDZ2lXpAMBFzYmFYsD/hD2a5juxdv9NMRsSeJh4wiPIUQQUKgnYGdtE/bE5Nfai9FZsuG6
SLuVDb10RP4mAVnoJENZY7bZqFu7reYulsmALrL7AZXTWGVyQwBoSht10znFnSnH4/XJXIk6n0wA
NFQG9iVGqh51DXeRJzt5b4yn1jk0IhZrYK2lvXAyyHnZMiRhn4EPAyQwB/3wNiEgSSf/Yiecxpjt
N/iOVh6zEcPJWpi7Rq4D/d+Ug5J8M3bwzFwJtzak2cYbiyAbhYlwfvItByelVNtVI6Lf18gswfKw
4KfG/wTVmXcESMY60eIOjXtomac7yx7YB0DL3o8UhINdWFnlq6qC7MFXXaPjsWHGIxq76IjJjMm7
ROT5becG0Ji/vnoWxj5pdNswJIUgMwrF5xdsUIJK3uHliuLLkbKb1ldRMKxqVkwN1fngp0IAHqtQ
gQnnlB+Y5QIHOqA+JqVw74xA2E+scG8zYalDZvY342DLDdKXewWp9yjhlV4Z5sKJM6nqgMAKdQwQ
92fHAaCZYAn5SPY1AdcUinm4LK5P5NKJgxDwXIQyhgtc3Ow6Z1rQzmXIySrvNuwOqt0GVZz7H05i
gn24VxIP4ZUm89LHQ3sRUqmT8vmF5GfukaJzqinjNO5yb28g7wR5/vq4Fo4X7zSGd75AGssEWKkr
cVaLDdR0FNvo4p6mX6CkC52R/l+kEvChQPcRlLgp05zNIrDTzOsJ3qKpdeMkN7X6DNKVnHJx1gBo
xdMPKx902PMRFcJJk0QjRGBhyf+Qxf3YrTwuoSG3sOKnPHnSbUcLeK7c03HVjBB/gBSjkYovk4ft
d9fMhnc4XdVQL6X2Z96W4ZGm3HjwS97d8MIqthxktgOtzOTIeNN9OIqa3wSv6MG0mN5xw2V4VXgV
2VcDoztYBfQ3AGkPDoD+pf7IRogyekzlaTQox6yhjRw0m2Lk/X2X5uZmbL06Ttvevm9H33hsBFUd
DL1GvReWYN9sbuX3XtHXz7Ru1Z3D0+4pN5oer82khjhnVoRQUOtbtmGm/T3QGfT1S6elNqws6+6t
79N063RD+lANGim0gnVXF9dojkJ/JPEhZ6rhu/XeedAfw8TJl6HW7Gi5wtqGFIlO1PeBc0hqVdUo
N4vmLiVk+mWUHwdYD21s0ZewO3cS6DuHldwJz212JuQvCvxLhdoFwLPfgceQstjUCfnCch3cSK9V
kKVRJUm31MnHOnIK07mza5MemAwB5q5bs22jHpO4k/AT3LiAaIG37BXGYejzFBID7hDuuDek+0KH
3l9FlxQ3qDwabxzQ7k9NA/rY1tLZGlZCevCMHJJHKRqhzgYe0g4ghWZmfSXaDje52483PnxP/urz
xv7pVKn5JP2cbysgypEwgyqVb4yyyr8WmScFJOir/O+SuuqGw4vjnVvDcKxKSwPfPhb3+L/390kQ
gDCT++SeGqP1E0lJcgyUze/t1BWbptJpHQmUer+GwvaeZclCDtf2htQgDga53NGCsXwPAQz7WNlt
95xxInZg04ZdzAkZb4D1kp/+kJhbRAPTyU1puZcg9Ta4kN38KQCl7CGngtcwrJjOcNjwvLKsKF+q
UnvVhtdJfewrIT6Y4yVh1HQ0+eBV4qnI6sGIuU2tOvzCAY3ccZ3XN7Q3yVvZ14Qe4VidQszU1s+W
JCWIK6MbG9Twn11f0GNnta65HxxK2Fb0glqRV6LmGjs8G4d93rbqOa+HcYhUHtI76RoFGJJGf6Bp
bYAKoUT1vSs5AHI0hTySl1D3lVluW25Kf8jfKu6oVxtqkJ9hDeFrlodmF/Gal28lGcQ3N0dFAfxH
D8SAJEvE10GK9tXt3TQEYYgQ2DQ4xW0gFdvqHtoUedXKN1uMdhMxo6l+qUGqrYVe4pvtpSDi5QEa
RVFhVxCuL9IweSUZhV9h6iYyYkjO3+zRNnYV7UkSmZWZA+5PlXwnDZNHCu4FokrPu5W1TR8Y6bCB
K9NV2EXAMSZFPdxKmZkfI0BPkZ0JBz8dFJoCAuKV/1A0eGBD7ctVR0FTA0eH12QjTEh1c+M0RvY0
ct1XEfyxxDHzAZYu3d7eUlcnDaoPrgIHjWd/A9Ilv9R+2B+LIA/R00YB8LHEG60EszLZ1E3VfGMB
TR5wGvYboynG735hi512IDxHhlIlUevX0BDS48hu0yFF6hqOHt0LhxevCsf1zuStPUQIxI4gS4kd
MB7ZvVNX/MWgY3LwEuJiO2TQcgm8pNsyAhMQcJuGHWQssw9waozIGZN+C5kd/wCpnEFFHnOHTdOM
Pop+lg04CDSf2c4ZfbjYOkJuU14622rIXLmvPa8J46BwXB1B/qANIwmpzG5jJ22e4FHWoDHs1lCV
jgboIG4hTNKR2AdFZ+tZWf4WcIISSdkqQ+MIc5sxBk9Q13FottkvOFuAA64q0b2LKqTbkTT1h+/Q
7jAkebaDfkz7QZjRgagDXlVj/A9pV9Zbqc5sfxESs+EV9ph5TrpfUPr0F8DMZubX3+WWzgnbsbbV
uVLeIu2i7HK5XMNafbdlhNUbiy86YM/qB09fzAKYAJkXEJJV92gKIFdx57eXoPZZjgYsEfwHWqIi
5pHVAYBr+nnNCeFjgkEpkA9iummwHpZ0p6MQYZAfpv+qo5a8uJitC7J5Z6vokKThHG8V5BgoyCQL
Yhn6nyqD15GBrtSAwSJnqqZKadizksC/YFUUjPvajIGpg4puP/+sjd+cGMTHdJJrISOU/uPn+Z3d
qdAqpDGkrQNBwkei3AHn3anUpiW0nzREDRlve0yPzrDrizQAl1qaHKb0NbJ/00bxGJdFKkjrEXQp
IqmCmOtUZtomgFvntesquknTYHR3Xb0f2+tI9aqTxV1rQcKSgoVu9gdeUtbYU8/erPjYqyhSZXax
FsE/YbVrtIlYkvJdW8hxKhygtFt/Xxd3keHCUw79XRyq/VRChSY22+TFN3+8HOc98be+oyhI84ha
fCyB1wPT70Brcb+0cBtt0erGwOu1i3c1evlFl2Zgyk3BfW1uzgf3si1ZiRL7MRghbV3k0CbyHj37
Diyvhqqt9ysEB1CP1zKEpxdmT5fSTyADKKohUDMRI1YBKOaDzJ4PEVAKTKDFJYMLth3MNFuATysA
HlUaQUanwwxG0QlPtk7/SdAhcF57xUKLrUMeyZqo5W0ULN761svYI7VwEasaoWQ2CVoUjOqhDdjA
2/DUYtwhb4FQg6enyT4y9pSw529owVOvQDcBbYbI3YcwqI3mFs+Zwt82TdBhwgQQtV6p6p6U2gpc
BDr/PSAliKReo0mRvcjwvrWiC1P7XzMAak5RY1CJEDyE7swNHSeI6L1Hf0gxHrHRVRSvKhn8/ysX
UWVs8GwPb2av+miybVbdTvXDd3bkc6W+PJmBPlaPUKNGvNY4r171MyrCkakKCFLLWu2I8FZODTOJ
XQdySjBWWc90UCSGVUsl3EZagxdSZGOpmmLbgB61dV6MvyYU4d5hpYPgT2lmAgezhg5de0H7V+Y/
ZtH9+e1QLNOfS3e1435UohOcQQRm7ZMcZEHsG3cCUDx5VyoSdojBTk1q1nvM/BYoUhXGRQrqU9zY
+l9TTPF1QtiGETxgUPtijV7H+Hvjdzjlc4FOlvHO0+575zpG87qr8IqyeGAtSTiEDQLnpMRwUjjr
ezs5xMwLbPcesOXV33fAcp1c8I0Cg5rnfE7XzTTqqCkpJA0GgA1uFns3jN/Ze8xDoQcfyVf0mJ+K
YBPI1owIlfauvnb8KuiK75z1TwGOoENedpXrJdy7D88YEHeTyyrau6qRJelJRPsUhqPRd43lOlWD
6GnZtD1PwpH9GO+0Jguo6qKW3YZAScYMBupAQAYX4sCqXjAKO6K4lmCcvIh3mTsHgBc06Pb8cZRV
8dy1IMHAQCvP7KLjgtquvkJWKbsokdXYkq5t7zDtGYVsANz14Lo/J91oN+7i7HI3tUJgo6sibpmx
417+Y4coH5tCcJJ31lItJo4uyXa6OWGU/iHWLzvQIE6GIu0oc0NrUUJRo6zNBokViOLNvKl1P4JQ
6PzKyiUAdY9PgmG6TfBDVg5yBcpzp127r6sba1AcJqmFIIX/7+8L94FfAl6QTfj9pvxNe7qJS6RL
fLK1UhUQ/h9cLjEGxtMOA0cIHdHvLxgjDBFFLYAvht7gglzTweNH2zkxIGGRtOoWgj4vEpgxuLSy
6grNyjezNx6XtkdqbAgo4MstAKilo3/ojZs+8pH5UqyF7H24/kDBiDGZ1i89X4tee/Xcu8S9KJJt
UoHV+KKpD5aq+0K69Kv1EBwAko6ODxwzlBZREWvTLnDrGWOFhxgZovNGJHM1a8WE4KX0KcZGZihG
0S1pPXfaja4rPIDUTjlVBBoTULgQ7XTUSgdoEOi4oOZVkhkIv1XlX+mx/pQgjt6nZe5XaOpAowB4
VvL2qSW7Mn/L2ysN0CLn10uhjC8c68h32diYUCZJ60NF0ytwAB7Oi5BvyX/rJb7QW8ucJxpx/Bq3
31fWiMRaGeQkV2yLatEEk26GjNlGhJ2fMT4MQAxSAhUw29jD40hzxaqpVOL/X8Vkcw0AWOAP4trs
7I1bPRcu5ro9xbrJz+jnugn+MNKNlPgt1i2mBx0doKy9nsfrxkUABc4xY+9bu/MbJb/afAySg7IB
yAviW6+mczbado/rJL1Ki4tous3ReGwar8BV6oFAZge2EaIUHOCl+J1zy1uzkHy3MLonrGg5LRkS
1BCdtBdln4Q6Mv2Jiv9Jum0rIcKKDnY5ay4/ub63p2TPihb9+IramfRArWQIt0xTpouzOJAxAWum
5IAGvcL4VBKEoBBoXHWqaZCAtQwirQoHVUet1PJQ+cNoF/lDGXNq3hVYrdyqQNtV6dEnCpcaFAW4
JgFB7YYE2G1AuZkfUDp5R/vX8Rs2yJlwMUlrYkDvS8t9NrbU6yZUUJ34vvAsDPY8jW2DZHZ9NbQk
LCf9nk2/lu4FTfFbW/trpGG8VACshkCVTwyTL3kCDbxnzIDuBTUy4N6TWT/Yg+b8BpRUduV5lfF8
XmOZUWKpQfyN6QYdzdiniz2lo8ExnGGUSWBk4MIob5d4VhwvmXNcCxGuRcie0tqGkMT6JyWo6Bxy
p8ZT8qntX86rw39JDH3WkoQzBmi3OR56hMf1BMhS4IRhuig0USWyuh/nJakWTjhpuEncHJUYxIv+
exwfSPZIyPa8CNlB4NPvALkFPgheMKd7Y5pN06aAdAvL6J2k4PtCAbpGSVIPRv/d0nZN/Ou8QLlO
/wkUu6G8vEc7cQuBZmVt3QkNC6ARL1AFPS9GvkmfYsxTverKMZhZ8k3Kdm65te1NmT9a9jcc1Wr1
xEe/UwI+vm8gxWJvBd0PtSLTLHOE69/n/1/dwgRD6hOI1/AkmUDoCLJqqrqVpPvPb0PgUmDcVXwe
D7TNgWVpoFGZPLJuDun0wnQb1UQUQo/pjDKRalBYelDR8Ip5BozfY7r2VKe4qwhyVpDoG1dphGEU
uivjMRh7A3Hz7rwVSNdvJUuwAhPY/47DsH4Jxj81F03zCl/wFTKWO9OVBOEdVHpzabMJEhq0ZNKL
mj1W8QOzw7LZ96gQI3amF0a8AzA/hrrCslS8KKUBDXH+cDygieVLQBONwIzsI1iglhiA7SvIMD/b
qYaKM6NehcHoqETpb2oecuIWty4moKqQNyFcGxjuA6S2HTPFmksPOOY1MKoAkJsviP3EjFFrjyx8
0fBIzW07XnS+wmmpRPDDvzoWVuHPTZrbaGem5CbrgaVW0puSqcDJpWdjpYng6OF9By9dIKYd8u7S
IWOFYMS4oFPqblqHXnh+jrZHGl/aTaV65UlPyUq24JfHrk+dAYijYWtVwFXaseyxSvbAxMH8yzfO
yKckEYGb0nbwYgZJSecEzNaDzvz/WYR44olVEcIqSMhthKP1zkTHj10oShPSo75SQzjq/mTU6F+B
2Q3GC8Bhzenx/DJJN8SzgNiE4Si0D3KbXNlcSSkouxrUogC0EegOMP43FGiS0R2KYOcl/SmOiwEG
Ilu8E+BYMHcgqJLlBs0tPskBaIAgsi6H4SOPAH94o4HMrqu2o3UgxY85uq6dO5TkzkuX6YnYEKNP
Nqi8MG9xqmfkaiUFiTfWkbbvLEFz+fQT3WW3k/NkZa3iIMtOGEZPMdSE4QQbuaRTYYATxfQF7/Qz
bR1YP5cF/TVZXuBUYVJeDtmm7f53XjupQMC+YKID2JyOiPqjgbzYrKMOaRqvupzbHy2QKrzpJvHG
cInip6WYNyC3Vywp1+LLfmJCUMemohVULEkTPPtIaWCOJLOBXgfOmeFyVmJASYUA9gvtFmhiBl76
6VL63tQjtYi3NLPbXRstxybR923sbs8voLShBKjvoHDDVB7ymML1zUaTQ/7x10OaX8/sdgHQdcLa
GyCqbdHsukua5A7Eyw8zbQHn+35euuyQY1YZ2FOYBvKQFD5V0vWX0m18BPkN2Fu16Wqofp8XIF1F
QHejGIFKMPKopwIy024m3cJ1SqJlzyt3tabv4thTWAS/oL5YxEqMcIHpFniTCY9LTIL5LBNtusWu
p4/2N6aegTT4qY5wmI3KAA4tGkHDCDFdij6crHhvDAzwqWpS0nO1EiS8VFIvcvsa4DlhZYIXw3+3
0ceZP3b2bU82ZZUeWu8bJT0PfVwunAfK6iKMXj32vs4aJOvj7GJe3nT3YLBvVFfBpI6SPQIsxxSv
Lc0Cig7VkLDxKQ3JBIQKXJGqRKjMotdCBF/vZgtwiEoIARr1ne729375cN6kVRIEx2BZZVGBABNn
BpxfxnTr5IqtkMagqN05fITNgO8RYpVMn9N4ZDiVrfeqVxgWupzNR61/psk90OKTa+0aybTlOy+8
lVTx5ZIg9swd/uAfswXtMS8dI0HtbZR0Htx0xbO6liM4vJjp4wR4qCw0Grfcp+Z8P0yvbPHv3OWf
AgN9Acl+nd8xmRNaSxRtosysKqtwmDIHkwmcG6V/yP6aeBUPl7UQwSwKszVjFkGtwd8DQTYAlTjw
Ry0VHKXM063FcOtchU0VaUdrIhBT4wWWT3NQuL+68VDrikkLaWfeWpDgue3ZANA5H84DwXQYz+9L
hA27juoHkIWCaQ7sGY6JgOobJT3M+QJ8D0lljIqLGQCfxrQ1+XWYD/pFV5KbQclKwrdbMECI8DnY
JmCovpA+RU41TmjAhwjS3DT8mVwvQZr0QUEtjMo0SNZcEKvcjM7bFL+ZtQpGQbKFqCi6nosRFsyo
iggO7tAbRWriEtEBGjZWe4ouDf2nowLHllj9iRjhTsT0b2xnBGK6Dl3g3XTb2c1HV+qb84dLcpxP
xAhXYtcvzZDyYcq8pdegkMJcdpDdT8S/ZlUUoBdFcdVLbkaCdzCqaBi9/VpLo4amN7TFVU/d5sU2
q23SfyQRBs/HR5gUmop/+em4/4aOK5nCbazZ2ug0ncld1oYtjyy7DwKrTgPaKUrm0j3DOwFxrQtE
QhEYsG5ZEadc0DgDpdNLdsNSXDRLrAARUYkR9LEmFpNRh5ip2zfuHW13eXI4v2R8278cMhBz4ukD
olpETKd+qosakCN6LtzhiGb9dOszZHEwpVME3TdqNODdQ48IIJk5CqVwofgABkZQBlFTMm5692BN
fZir8gfSJUOjCH4N5OTAbzrVpy0szEk4HrIwmKXLzecZPZpOrLj5ZWfJ0NFqi1AcyybOJsbxZGox
eCkw1GHsowSpcGoDsM6eN/7gY+plQiIxrRQ7JdPMwIwggBMR+n2ZqaOjm2BoBtiXSQduOJ8VzYb4
w7hLrUWhnszxrSUJHmlZiIvJBKiX+KCv6O2rcvCPMXAHcdMcz5ufTCkT9XY0bgJu5MtDGFgnUe5n
SIrWEyitdSDJUXc7M1+RT5ZZueniHcoJ9/CKE6y8Ib2fVykyMX5WgrpnD+LbxLt0STDT3XmFZGu3
liTc++DKXDDiDYVKbQdoj8AlvwZ/O1iP58VIglvghX4qxNd1FV4YmqnH+C/EOMstGf19Vam4POSa
cKBOHCXnC74+CGzAW2ghsVSUHzNmxP1X0m9HFd+g1ACAFfWvFMHFpZlhNQnPmvb1XdUfZ2CSTIpb
QSYCUDZI7GC8mUOcn65VWhR+P/Lp926+mZwXDfC0equ47VQyBLfDppHhroMMz97Z8dtoAL5MRYIp
8zqonfoA0wc5IAb5T/WYcjMDjhhug5Quv+oiuRos0LVZdJcDfdRpvMADdmxw3s5ktzifJ+B5MTSD
izGQUzE6gncJMocaU7Y3FA67KaoAILyhW28xggni7vMiZWd1LVLYrqE287jWcVabgtyg7yM0x+Kf
oTa2he/tBlIo3KpKQ2HnbIbOtMjFqs5VXYWdPb1HtdYe86F9qwb9h+5zzqnUvynQD6ZYXPmGfi6u
YPtgGc2mvMbiLgRkVnqNxBUwWYYNeB/epyr6oVfGNQgAFG0MsnONnCMgjZEHxE0pXMOgYjHnWuO+
cLzEs8GasmBJQxZ9nN9GWcIMfVSgz8FYCibBxb4PG5OME8bb4T9M91rP3HDO3Q2ogPeNRi+L7Efn
FUcHg4hOPB9ip//nvHipFfFEFjKowDQQkYDdYRgYYJARvFf/dFkBw0l3ZjzgSnsvNKrYSOmSroQJ
Tt9y9DQCLBiSMgDWq92XbMmOfgv6Fu07UTV+7j+1BB/gYBSPugxqzQkmqnXvkpQEcSE59FN1Szt9
w5Iu8BZla6xKQ/7/1X1T4pOAkQe5Ca0PZs5C6vSBg6kOgGVdT/Mcol3uLh6AB0P1Q9R3j0Xt3pIU
FFRal++brA8MJUyldItdHehBfIwdWEyn34Rx2pyNPT8+yFznyc4HZrq9AdZBoEKIkx7UlSRB+5Ew
wGAk0N6eftpWUOSHHMUQg26iuATrh8J0pXfJSprgkaoZEAQW1ysFhIk+v0XIkxpgTz1/QFRSBOeT
jJmjOTm3JAf9qFuMfgaIxhRCpM51pQr//8psrM7pE2PmW9R3b5bfXSW9uxmiF0zDbW033abJe4le
3fOayWrTnGnkX8MQWRTokNCm5lInJ99ZaXoEXGVoDOV2IN0B0TPKK3QDVIyHYbB2iVZvvfhd1+K7
PDme/xLFGovc5l2juRGm/Xga2tzYiQlgzHRfayqKHVkwCEYHPAyAGAi0ZMGjk7ytHT/DmycGNeFI
3QMm1vff0eRThHm6keh4TgF7Dw/XDvEFJQmaSZOXaFkUYqRuZqWJdSqmsrrK62ZoYs/xkbX1tTE8
GCWwFydXYZmyYiN64MAbbGMEA11AwqKB7LHVrMRHVAhQOrC5Lc5DDqw464XYb9Oy66NbZwxKewD6
w7ZVTZwqpQvrmSBUbW0GRU3klir73k0uEi8c60sA/Ob9L4xk4zwCgn0w0WY1bs9vptSdrVQXVrkl
Y9Mz/kauUkCU0XBx93Hab+LiufQDWzWeJ8tQnqy0cDvGcVInBV55YbLcOMO2RpurM+yXlCGuerC0
h9zcTFRRFZcaEu9w5AfC+jLbqPn5qPsVZNZRciwZGDFRwy09bd9DxfOrKb2GOKIXJvxtZCsFQxpm
p5gjE69lJwGbL+JUrbf3OV4Yi/2Ga0vhUmSK8f50H9Q6APQRy5BzFduOZlcI+C3SBizLf3eNP4Rm
7KbBYjrP53WTlThQ89QxWuEQxwSlwumBjCvwX+oOxKFTzd63WX3VtU21cbp4OgIRyd33rvVPlzZt
MHl9tbEm4PfX0fJYuLUKD17mTOHU0R5g42u+gMGaRWdNiLLykOb+hd03od2Q61z5ypKYKypf/DkK
WgJQk4rIhB2NB9OzBiQR0wevfK+H+wpQvTMIclxU57etBjouorChr7sKmUiNoT3WAj2LWH7VPDNJ
qwgyaREa7SNH/qjcYzWq8K5Ucvj/V/cxMXsKRkmk1GcSdv3jXO7Icsvs1/NWo5LCT8xKSk1HQOl7
0MbJQXzqYWjLeLR1VMafzsv5ahF81WCeaHLVfSIaZ5MmYDnouDb54zjcl/ptowLt/3q4T0UIvitx
6sX3uYiJ/IrJ0WCbuEI7w8eiqgJ8vcMxc6Kb4Hn7w2Imtp90QCzRZt4rPNX3MfMfdK9X5KylEsAu
YyPPxrlRxFjMoEmURkjI9yzs6Ktt/bXL5XCeoEIEQB4nQhF2vU/quZ3+JN/Jc2vtrAjD9NFtiZGg
87sus661HCFwNacSPXgjUl9usYnzPIgJEJVQDLIV+sjWC6UnFH+QOAJsmuDX+w6BW+0iM8X8W7P6
Xz6a4XlFJFBceMphpTjuNE+CcvtenROGSYhyLhEe9k4dtNOTDrbPhBQc/SVg1bXvf9guve+sfpfR
e31oDyhwPPWmtdENBjitCj6iUT0LJAbvoCOag5ajfAPoDeGbejCcYZQfIaubX0ZLf8lSY281zm6G
7c+LqnopEwceEZg+coAwG2EJqgoYDyPBZrJ2qX/MJAJQTLGAWDSs8rzNAzobNnBNenA3lmB5jwPb
HkiwTGS8iEEQsvX7JeccyHMF2ure45BadGifIySR7pxqsFUEbbLvRZ3EBcGsjdYIsRsuAjs08shY
nhnviSDK9I22TBdeWl1NWve7THuVjfAx3dP6jAXaObAPmzZMEQXX0/2YQZs7xR4PFDUGjoRW34xW
f4XZrg1Z5g1rfKRxCszdjnu0Mqp2h//4F+GwBRuYHxyiUBCOyZ1W6xeENtPgb9ioHzTd3xEdnbSO
s9N6sHqnI0IetNOaT0MdKxJVkgPo4PSBqIyzeaIt6VT1Er5mKSLEcE78a0y8wGxVjwCJK0Ej15/C
A2AwMCR6KiEf4qmxhghZ22hrJ8fGuJyAkFS+nT/nkmvqRIpwpKYyMYC/iFUcyJFNGLFtbn1ve16G
5EFhQQiHysE5QrpLWKyWLenCWlSHSmfaZRg2COLYN0LSGfO+87MMNAxjtskrIHFPtJtu0GmG5I0x
Ohdt0d8P3TIrvkh2UmC6DoABecJarJFZaTTaaADMQ2Z+oJIQFN5NpGt3vT+iVjFtFOrLLBUmCiBP
vOhMmMzpTlpDi7I2f9LURgSmlKK98oH0tU2aqvkxpC7dIVK47eKF3ADx+pp6GgEjRKYw2D+LLJ4X
bAAoTg2cV/RonX5F5HjJNEQApJhqd+wwIlxYehi7hf3UGzPdp/3UvqOLr0wu0cIFm0tphiqlgRnz
IyGUPU1WBpyqTiP2uzfE1gZ4tkuPm63ILvRmLpNttmiYnms7t31iiQEgTy8DHllbdvM2Xtzi2XQ7
h8PYGE96Z2sfEavIIe8d/dmJouaQd3OxoYm9XCWpXaAQEkVJEAMX7a6P2aTqU/r6ysTWIy5DtI6w
xhVpDLIJ725zKPPQMzHuZZK70vmnQxUhMxjQOa3dpOphlGScIRH4APwu4WV5Yfnp4NpjT/BY6eet
791b8absX0vylAzv4LpLkYJxr20lc6PseOMuQGEWEO2AyxRO3pibswMKiTwcE4CrGpzVJbt1ma3o
BZD5KhBQAskDuvEHyqltjTnw8tIJjdB57wPK7ZjWP6n35pLd+ZMkO7bodQGltcsdipiyGitm9Rjt
yUPbG7fmlB9dP9skrR3k1o94shXXm3TtVtKENMgymAOlDNK6BQDiprnNyV0zKVZOLgSw+Bjo4e0o
wgaZSTbFxAft4FSM/4yTO915ZHiuaFcpqsxyAwR1BqpzKM5isuh0jyg6eNjIH+dVNKLl9Fc7o7Hm
cvGDeEJhcGuSiwGDqbUKJppvveh2bN/CYQOPEQY4BdPw7I5EboFVdLvnpX+c6ouYAnsgyLRnnR0M
1VNFkhTAIAC69IG4BGxf1NNP1ezB3VegiQ420j1jbH2yQj3bROm2ywJC36w8jCHVvfHq/XnblAUE
a7lC5E/NpNRGD3p6bbdPyXQYZ9VYmMz8+RMJi4my1ZdUKuvGzswBdMons+v22IyHuSl423DlLop3
jMws16IE28+qGE1vCIBDLwbzVOwePCcP9CL/xoFeixFuxpjOzcISiIkwU1xPd1P25hdVGM2/E6Bn
nt8gmctHKxEIe3z4fFtsU+fJ/rYcO5w0TGr4Dz71A9+5Z9FjD25pV5XnN2X24MLZg+nIAoqZ6O+N
RhsaZvGYB22cnRH49aO5YOe2WnPfRi8YBdfs6z5+n6uw8A5W9tHWNwmpUbjZe8Olbv9mWhMU9WO+
HEp3k5YqCB6ZMa2/T7BXt2mtzIkRDgAymurBMO8YubfaX12qCDz+tGSLHgA3HsBr8FjFLSQ4Hot5
rZE4WAlmJuji2uczihlBk7Cgy+4bd94khhVkXbnNK1y++c/aAhpQmDf/ONZFNr2UHiBHp1B376dY
4eGlgen60wQz783aQpUXi9AUlwCjwuJvkRlidGP5T7TYuXQzZIcK/GtxsSn/fgLLwrglxKNdClBL
4hOiaZDzQCIKfMHAOkfqNIjscFTR5cnc71oIv7lXz/isrf0S84UIAIwfXRc43Z4UOyt5Gp1DEd2a
qv4IWSCwFid436aZnTidIc51aOi5gW3dTJiV81WPI5n14qWvgxkAiV8UeE/V6mfNcY0K3tbKBgwc
HtnykACXzjbecxXohsRv4Lr800aM5jak9E5FYS6WFqkNUSl9dGOGaU7gEVe3MaAWrRDzYOe9lGS/
TqQJ+zVSM861CdLAl7I0FQa+E7QV24FrBoX9Ezi76HhROEaJrz8RKewZxRxy6QwQaTJrq3f9Zqyu
dZVhSDbsRIjgbpaR0ojxYCoei6DJL1BvxLIGQFofGkVIZUp3DOcJI7PI9KHGcrpjRUnt3J75GuaP
6XQc05uutDCjt3HirV0+pdQOk+F3W/5O3atoORCLbUbbDSx95wGKPD128Y5F+cbotxisCqe8B9Dm
DhFFBma85Hb0//4SRLHk83OFpYF/7Eszxe8ztCj46F0y2J40v0bN25Lf561LAivKmRY+ZQnRGPMw
orPwKCVqflXOptVeU2RD/S7IkqM+b1m6q60r39ia1V0HcKa5DBvzwXfe8iLZ16orSOZ+V18D/ujT
jQJzWTTqOr7GxzKjrhqDADZ0Mj1ohyOAyYNofOvZtHecu7LYjNM3Cg4Qj6k518LLDGPvp+IBXm21
Ew9No+Zu8p/MBR0i1cWUKC5A6fn6FCPO8mpLpPltCjFl+5aycRPXh7Ipv3OIV0IEh+jYWjKhqwlL
qf1sgYvdp1tXhRMs8028LYuPVRAAUAnnyuinMc94VTpxf+XRcclBEnlkBFiz2WVVvU4v541Vtm4Y
6wXdH3JG6GQWtkfvdLT3xjPO3bzVvIPjPS7fuIL55PC/IsStqc0RTO01RLDmOo9/NO5WKxWnW64F
CMsx3opck5hqAnz80lnaiOtjOcz2q06vmGqYTCoChRNXR5YQg6bCviSDabCFQIthekQT9Jxdoeh6
fi9khUfA8H3KEJzU7IDrAjQjsC/2tvy0kXJvQ835n5n+7If7HNei0xcKmXK18M7BSBRekGLWsKm7
3q7QRxU67BjHHymSR9b7ebVkNwWqTf+JEG7byNC9Apl4gLRG21E7IAh3NrS8Wfyt2Sre3ypthE3y
5zhP7B6ifDCux8ZhTH+iO/q8Ovw3hEgbm/SpjrBJWT+PraFDRpPOQZoHNnmZvSLwjUtLVR/iK3NO
lHA4DdKwyKghaqz+MbSLvP2oJzwU9+cVkr3mkS8zTN4ejSBZfLQtdAQTCrifwhnRHVomQdliBFE/
XJLGDSOT4SVX3xDP2s9OdJ2Q+D5pFAOnMqe3/gLBRGo0wQKLAV9gecdh/p87PJkWKtQXwOCpvF2q
qzTmjlpYWAyWOSYwyTDNDfDS00tp8JdkGg0HeUIGGpUkyNNnUm3z6GKyl2DyXy1kkDu8Hf/+/sD4
AZrmMYIPhh9xrjZjXRMBRfSPm/K8TdHth2l7fjMlK4m5Gs4jBUYrHxgKp5rVBamnJtXwNmjSsPN2
rr5PrADFt8BJNwi0qCrlJbHRtcA/Pm319nFN8EvUU4Sts2mQ0xqtxMelv6KWohQlOdoncoS7d9Ax
i24XPpIlIF73CBLYU9B+44I/ESI8VUndO2WJsDRMMAvlR6Hlv44qSGaJ/wB6ANKQvLsElsD/v1qw
zNWWwsrcPERV9KqterBX0ctuTLcVH98cqGLdJN73RJzgrgCIA34OHTaXm7+zJg1S0whybQvOcw9r
qRoKVUkTzI85PSKBEtJMd8PoOxoxA5sdpmzjmPdZ/3He1r+ahI3aHRwPQks8QlxBNV2P3LInoKQg
bYPsBUgMh6CsdueFfLVvCEEZHATUKIkD+uF0u5ylQAF0ilF+RTHa7jeNluJ1+kC043k5Xw8u5Fjo
IkOtF+GS+J6iS1zpdQo5hvGRAbgWZGbNqwnKvwHgTWQME0cRMX+1w1OBwlbl+lgZoAOGYtGWlYfB
v2i7HyCzUtK0SZLia0kACj9dQrSL1GPZQZLDOvvogjvwgMJTuiNdFF8bFqW71AcjRl2w6reduPFD
YnjJ3u397On8GktVBpcuZ69AVkMs1ETMZ1ahp+j4bK5bdB3n5r1HfkzOpmGKUyfdzZUkblWrQ144
VGclgaRsrDc+orjGBdXXhEbPQzK+Dva93SlCH6mdriQKbsWzIwyCW5AIHO5q3C4mQU/rbVR/o9CK
3USNDeVNvOhweZ6qZk9JCU5dCNJJmLqhY7TBMACgTQ9Y/xHZD3r6NPk3aI3/zt79J9YWjAjsujR2
S66fAfghgHxpd66/Lf2tPipSG1K38qmg2PNgxAzIAxUkafbWya/H5c6Y384rI4n0TxbRFi4aQ9Nq
0icJuqk5NEW1LVAV6pYWdHMpWmOfBxpo83FQQQWoNBPCHj0l+jAb0Gwwl42G3sJp+hktKpg7lRSe
tF/ZfuSXhVNzA0mty4Q+9uA0z1TcoFJrh6sETpOH3KQtWHvNiipafMhonKBcaOCh6xT4AAkyXud3
SuoyVoKEOybzyy4y+EGekFe3tX/i5tq3tgsLGhVxlMRluAbQVixiGuhtFfuutKjP/YXECA7HrVPe
DummI49DdYPWhazakOLvrRwEPuiidVA1QNFAWEGaWPHgZSkSJvSKGHe581b8faSDksxKhLB2KWA3
6Tgj8Z+Vd515x4bnpgqX+dbs//4qQ+0HDgm3NErX4nxn06P2QQZ0mnjRXa4/0ib0vNC2QHU/H86b
g+zgnogSlg29Zx6pXSybl3902psLIuywqueg7a+N5sWg13HUK14NEls/ESksY67ZNrB6oR2y1KPx
tuh75l+VqhIy/5XTJxGvn32uoeDWhzlrl9mDYr7xex7ewX0X+Q9N8pCnh8hU2J5UI6Cf8XQNL82I
fqgf2wS8fygfI/84oB8jbUFkeGX1it2SeCJwDXzKETxRNg6mlXWQEy+3prOJ6qdB1XbFf0JcNiwa
zhBqIeg/Euyh7LykMiP0pEcmujH1D0uVPZMLALYZoNuQoxMfdJaHtzFZMN8LwjDQypuPi1Mppv2l
IpA04wVvdDWKHYZZYjgjlObn9HdVP7gYhzl/amT7zbNy/woQbrukM8xpKQskmYp7HZ7azG5J/pCo
+IBl270WI5gVo82Aext6JO1xKV9IE9BIYVGS64CTTP2niWBRSdzGyZRBE6960dIfPsjUQbeZzVmQ
q+AIpbsCSm7Pszj7h8jK7WX2aLQ6yvZOemV3ddgWjWJbVBIEZTKEblXFm1VAcGQhC1Kr6OKkG7JS
gf9/FQmwrkZpwEcDmJY8p/aTNQPLd1TsiFQG+nr4FBdqCWLyKo6WsskmNF9V062mbbzqyio+zpuv
7GZG+fg/Edy8V2rkLG4zu4aIer4BrWrvb2x0TtbXjQa65Aa0rKqBIpkvNj2026Ikity4mJRFXxvo
gizUGZJ517jtxgTvcD5vNPcK/rkB2O15/aRGvRIn6NeBvwMgMxDnsavROKTkhVibmR1qVTuxfK8+
9RKc5Th4QCBaIKiffrp03yA7ayueQVJdUO/ns1i8AUW4xrzGLzAtgjqfVT+N9XOaHO0YTa+PlH4j
5jA/BYn8hE0/9kXRwPHr82EonhDD53U4oAvTVUwhSBdtJUhIQMSmhxZedLeGbvKq5VWAQUxQAipM
QOqhfZQAAMOC8RPR4nR0y1MAPMDErcBGZYt5G73HkK4impZ6nJUYwdKMjlIjiSHG1O817a3RNuct
WRqeofcZW8wB0BHanh7Virq0jHj/UbOAGE5LLj2abazUPBjJeKmPN1NZokXNLJug9FtFYUC2hhaC
AA5Cyv8E2R3Ama2lhOlN3m2V5YFDD6OG3tfjeR1l9vB/pF3XjuS4kv0iAfLmVal05X1X9YvQriTK
UoaSqK/fw1rsdCaLkNC1mJmLCzTQkaSCwWDEiXMAdhJ3ECqEvsw5mPaDNXc+/KE29mb8Z+C33Fur
g6pKNsjO/zMiUwyCep+BfANGGN0ApxaZ/nXsvdnePnA2BkAT1UMW7Ls1kUWVe5xalV2dW0BGCKtd
dUkgxUn/fS7NBgwZbgFPB6ecXLtozWGmM4V79JPmso3tZd3ewuxms2m83AU7KNODcsUnld/rr025
cAGQRJf7wmZT/yi9Y+O/MbZbdgm125/YkDauGQeweM2wYbjHtDPCsXUAsLor+rsZVcsujmptq5vb
Zauqa9HC6xvcfxjEAFr4/KxN1mygBwGjcQ/xlRBw4WwAQ5/WQGKm9/fOaJoR7Si51voYxUVeGvvl
H6CK9ULAQbD64Ckh48uLQvMtVuAH2EgsCmvb4NDFQRFqxYtZraQZysMtukUoNaPcrIuvfJID6KXF
hiBgeJ23JJqzagvR6yaEPjGyJmdtGFTpMifGpDA511URTw36fjq943bUj8+5v+Iyyr0LhPQgQMOC
Uux8PVqSekVVjPCYpgI7hxZ6/g88MwF0xdBe6qxcL0pX+WtNFr1q3KYH0AwL4sR+TP23uX1Ngvke
leBLvfJxc2I6xV5D8iqjyYlR83yJRdJoZmJgiSXQoSKFGr5Qk8SgHOaiMd2CXE2uFJYlhXZ6imXZ
2bs1a+E8hpYTBtWzszZKof5cfy1Ja0ELZ0o74RFMx7hOF7rBxiL3w4Ae39sXDhVm2NHscHCJyu9N
qLklVu9OqAMAIuT1N5guGfwnoMiHeE0kVuXmHxhytNMNQcp2/oHc3OfEKvGBZpAC5HTcNgxvQ/Nl
eUGqkwsGIIw04nErymvnVmrdqcCwyfGO8n5k1vsELHAT33buyiNa9YUwqYYhA8w6gRdQCsGsY2PS
pti3RLtiyVE3b4rx0qzvmbvSK1fezaeWJF/QAaZgaS++kEH3cxtcZj2wZVZlgVuJssgYMKpRN3sT
YxtT1/2mzusXNhQrBNIGVYlPqs6s9ee5D8SGgtg20OwoabY9IkfyvmxH6R4ndsQr6STk+ppWoKes
Y0f9y8y5tLOd1q3czaq4ZP81YUlNhXxyoYNMsJRp+MYDFHWnQwam3sR65+hPmfxGX5NLVXojYDYO
MEQuWn2Sm3g+N0cjxqJK9LpsvnGN9xTM+yZZybSV7ojCrg9wJpAOjmSn5ISZmQMnyecDGrGUPGnj
tqO3zlrdULkg8UjFepBUyTGwYElXJ5kJbyy0o9u++8HwKyhAsNc2KydszZLk920REx63sDSa9yCC
s8tvltAMS/Ltst99YN7kmh5kf/9bkpTY4CUM1GtsYEmNfz0PdWi57Waosmfa2Q9tzq6ITkFh+mTS
l4qkd5iBCzUyb0f/zcb7jNN2O7tk4zXZ0R7WCIXWNkFceieHghVO49oNfhsIbrtgS+1rPY1a7WF5
C1QFCJSDodaHzA43geQ9SROMpjEAH+NP3wv2PgybOTvqzQWnm/H3sinVLQ2OODDBI7VyfLntYfPM
GH2w4G3y6bY2bsGCEC4bUO7YiQFpx3JLozxvYKBxiyizrngfFY21G75SfTxdiHSbeWY9lC6DHYd8
J+UcOsa9kf9cXovyVJ+sRaz15Otj+h9QTWGDszLM8teJJpvcSDEe/+CvtbCV+4aBRhvCGj50sKV7
c0wGvAA5bLUUTJavUxfqUCpZa0kqPe3EihTkoZ8xouiNCJzi6LjZto9DILGYfufHO9t/Wt4+Zbg/
MSb+/GT79KQYLUMA3Yh+HQP43QF7vguMpzTZdO2hISup1MoOyo/oytMAjOYfF+Urq/cTBRTrKVmj
9VZek8jXBHDvgxnnfFEGraEDVc94NGv+fjbAQuz213HvHZf3TnlOT8xIIcEh6EPEoBXbpBDAJtDh
Nr8tG1A+YsEk/99CpPjeWFaZ22Bz2Mzmu830sGkPY/Bi2w9m8y0FagkCVH69FuuVJ+rEqBTrp3SA
rH0Oow5FbEddCPlhlJM0RHIcWd5viFHt0uqBuchQg7eJpBuNfav16mnAuHST1eB9Hp+XN0LpNic/
SQpYGtMThyb4SUM24ln2SCnmIh5abb9sRvVBMTUHDJogQAC5xLnflLQvh7p3UQsxIwJyo3KeV3IQ
1UJOLDjSBw2S3G1L4sPC8G3So8m7N7xXcKotr2PNivQF4wybZTUeYmLxZwJHRJKH/fS9D96XzaiO
GXpjjhjswICvXFh2x7rLpgaLKVHfQCvGsXczVAiWjYg9lzOPEyNyUdk3qZ6aLYw0GNspk8egiYLs
HlxQXXbZ1VlEhzXaYlX8PbUoHWvdTALMr8Oi24C2eMNMnAAz5NXV+Duv1lpaK3voSQ7hB2ww+Qhj
Wv2Us2ganq2VkGsovSEQ8C40NIDllLyh7zW75Qw1IaftnjwMYB4mbu68Zn4FgWce5qM/7qeu5REB
ydeF7xavY92g/JdtA/IL9BJXTjnurGnuVwBhqjgjZCQgJyHkMjxpnwOT2akuQPD+oKHWQUAKEaNQ
9SNzw35N2VS1zae2pG1ugSTUSij3bWgzhuj5b+b2l72GklJt9KkRaaNxbSc+F1D7igOWkBhRXQw3
pQYq4S+1wFGNNtEIw+MaBAjnkQqpiZ92yYSLwYgckBWn1Y/lY6f8OCcGxFpP84LMTwKvhIHEwDAg
oOcWI2E8vNT21qjWtBVVcRccJR4EEEDzZslMb8y3uU4mWzQsv9PxVzPulhej+vqnf7+0mCZltpfE
Fl4vc7pJrC5Kvad+WpsbUW3ZqRXx5ydbVqEJE5cYAdzU2XFw9rGOsdBhU/h4DT1+YT2g9MDgAe4q
lO3PLRVjWUOZGfcUt7NN0+0sFu9MbyVuKD/KXyMfucnpcpx4MDsdRmIMjfnePh3WZjNV58UD5tQy
4cqYAZCWUUFMqZ4yXFNWc5ghEFeF1fSQfQUtcmLFlwoaleeg4mliHWayK433CfQuy19DQa2LR45Q
ofPxPgSyXFoHYw7iC4cFF52Fyj7iHeqyWzLtwYTlx0fafsMJzfs9TSCZg/OKl9DyL1Bv5H8/4BO3
r6ZlLWDUovyVblo/jN3nunudhuOyGeUx+rtOmQYl0Qk05Dqs0zDS0MfdUDwGa6mL8hAFgold0HlC
g+XctWNudaA/wWO+Ml+c9tEhR7061t02W0MpqW55ELD/Z0iOCWbNkyxF6QQVJ3O8Hsdnrh3s/rUt
D/Zap0R5lE5sSS+6sc6qgnuwlaEVM4NogpKVu3RlNfKnqc3J7riPbTPLNOxytC+ufHbV9JGdfy/c
lT6/yhh0F6G4glonqkLSPTcngV0wERmmvN4R09wwzzmyuT10RgBahynsW7rSSFaeMSG4CgCIGMuS
xxmtPiYkLpAn1WQTW3qI9ohlEdBC3cbN0fFDEv9B4hZmzU1uXnl51K8JZijfYqe/QHzkk3io+e1g
kAG/IKlvzCmak8gZd7S4TpPrttkn2UOMt8nygVPbRKFBVM8hFyBXgoBC6XsCmZZNiYGE0Ubb5o7Q
O629TN0OZISYaK/zEJPbK2bFB5Rz7g8CUYAfBFWEdJMVvl+VlQuzQWVpv2k+d6gBQxmBTVp5rDoB
JgX+bt9gsGrjZZmF7Ngc53fdn3X8MjQ6BzZ+BSgD0j2Uw0BEg9EWKcg2qFFUwYwpLg1cZjy+afx3
ukr0qDqoJ0bkO29C3dseAww7+R2DdqqOLtbK3qrim2iIgJ4fs06B/MR0cpDsJD0p8TRLwzr5xcC2
kge/K3q3OnChCtcnpuRai2FzfyQkKTdTUkSQR7kiUxqZ07hSg14zI6XxLJvrvDVhJm4fOutb0Vo4
jGskOqob7nQtUv5uVjPvyzgtN7a29dML179FUpWNKx9H+fn/fhwZrlLw2Rs0HUvBayT0Giv01sCS
a+uQgkisG6VeGbDg5PdjifoXbNhBmH6lDRuA9Q/81CJiyilJ7ut1Q1sQJ2tJ+5J5wV1raFDlnS4x
1brvzP6wHDGUG/fXnJyA5CXJnDmGVw8O20/GdD/jRlg2oXQzwZYgBNnApCS5mWvEzpCUMNHRXxbG
UPN0OyZvyzYUX8cTyoaQPgBuEu+R8xDP3C5xGo2WkELiMbhPaE7v01qzfpp4NbNwnJxxdXZIeK4U
a33DEfraqPIJZs9zm1D/ja3BBp+WXWZhpiGgOlcxuvPMQ/93Q+c89Fl6MIo7q+13EDNZuWIUd/mZ
eelg6YOZQcK5xbbaOw31ZXCyDVEA5K6l3+raSpaius/OrImL5+QO7TBElOcE1izrocd7bO634OcM
vfSFWbhsUKG4ivsvnOozo9KZcziodnsTO5zSW5qMSMDW8m9z7SNKWWti+XWpFViXpt3Hzq7zt1aa
RLZ+7cSvubYllRa2v61S22XpNiXf0owJXCSevRsPoDhyObq/9OSNN0/+EG+XfVq9564DNZgPzVCZ
pQHzb2UDjsQSuLWXEkwDww9n3o3U35ftkz1HcD4ghNfcWnFa8eAA6BDM7agOyrUdndtxYwi12ngK
M+vFra+zfre8MMVN+jGdDzwwaiCePLBeaLo1WR7YHzrT2nvTL7PY8aTbTNV+WhNpVMSFM1OSBzXA
NPluDVOpERUaYKCHoNrzNZZJRRA9syI5EYbU+wBhptz4+X4ybztwxC/vmPKjIGH/vx0Tyzw5fZB7
q01KYCAzwZT9TIZdSlawxiokBoCEaHsDcWp+Hv5I0xaUzAMGDjyibzFBA/21bZn/zOOIGFcWBoPy
XUEgkKav1YlVfn5mWQremlWAVM0Sow7NPZRc6zLSs5+oJoARmtCoTcLV97DSJAbUQPmIljCqMVKe
bARZXFgDKqs9C4vuqcboLgPDZB/2nIVZyTCxiFQi+uevCOjzX6PyOnU/47kAT1bzXe3e6ca7O/1a
NvExcC9dSqc25KJ7N/TOaOiwYdHxyWHNRRbzMAPKvsNcV95bUW+9t8Wrazzqddi4V+WUbg0fPV4/
1HOMHjrpkQzujpeQBnCfzViH3tkvgvlbgFfCwanuptG5zTA2vvy7Fef07GfLdykZUsPp8LMHPAXN
ejcaLwGJtGolpCruTNzVwDDqSERQVpcOamKnMe04MLncne0XEgTl9wTeAYo220ovcSqQQfSV29bY
jBTUxMuL/BwmwI8PHlpkKWCI/8QeNRZNiclxAnRA8Vjrl1WxsrrPUeJ/+feFCQfzaNLqyoGSNs7w
93douARNssn0fBfor8urUCBKYAaAKdTLUG+HrfNgJNqaDoTwQMJAHlpwfeY73dpPUCtLEqBzb505
aobQC676TfPk2GG/2UCzlu7mtYilWi70agEchzYWKCgkn+lTamTcxHKb+k+du1c91/acmSsINUWG
AI5iaE2DkgEQJPRhzpc76zrTqI7ohDIdWMfSsm/veG0OeagXPSCFfTNDKKe2OgirFBgBnEujtSKD
kPrOwLP6Fo36jmCsMujcyBpjczt27TBBQJ2VVahBHbIO+yZPn2KPdU/jXGPzLD33D2acrd1T4suc
BwcsBSA3cDKgFuPJUa9hZeHaWYuXuJ3g+UKhgFoEBWjVNd8PG7O84m2BVK7ApFmmfQG7AutIk8Go
CogpMGPnG6kZUwCNCBy+unhP3MuY7If4m1Pul91T6RUnViSvgMjFkDliwsTvHvI8MloQXRjPyzY+
JzAAVGGKzXYhJCog2+crYR2g9tQaBBiX3pnMuU4Da+/GM26OOvS1eOXeUMUNMV4KUWuIM/tyG7Br
LC0xGJbUAtMctGZopj+WF6S0gFIVLn+hBfEpcsQ12EZTcTN57i6wY3BIrAz+KLfsxIKUwfAGnVKa
w8JU3w8gkR4f9ewyyLswWNMS/hzj8XECQW4CbmwD/yN9nHiAoKQJIG423wACqTeHON1WY+j4UHXc
Lu+bgo/wzNgnLHgbJ20lYNltE5Xm9cj3ZbP1862RHFx7N1lR3d2WJKrjg2+tCeiqPP1koYF42pwk
hZAfAVRALFRvrlqUwoNDsibspgoYpyakVx9Ngzg2ZphgRcSmI1gDEN0hBZAFO83fdGua4IpasdhO
XCp4zOPryU/qqcpzuwI4Z5PQXdff6fOrmR387pankH7441vHwv5OtREtfai96T86Z6UipjoHiE64
PQHfQ2IotvxkS+PGTTJmYb0laE4wuxMO5kp4UlrwBLzJBDEOwKznFvSZ0tx0BfLI6kKjvNbJGi+X
ggENoQK7CFIuwaEuH4C20fQGUi6AljroJ12W/MEIDlp+nfTb2o2SIA+bDggJ/LtS6ledvBPD8mHI
vSHphwGGgUoPtL1h/cz6G4M/d/TC+HeA4tkiZZm6jOPsU7FImtS7jv+gs3mhpSRaPt9rK5KPWFMV
Lheo7RQkau58W1SXSH1j96feH4AfW7GmOtCn+yedNga8R5frYk1o2nvfu/4iG9+WF6QKwxgV08Uc
tgeInRQcKXVAqdtj8sePbfQ6W/KHDKYWjjUEU9Ipmbegi1ljHVFtIkpkgrUdmD7fl1x+0lKLBALB
UeaPfQ/u8o2mP9dGyIOLcY0USbGFhuBq/xj9xMCxtD7QJRq15sJWH6AgZtruE+3deVd4oDdc3klF
aDTAL4DSttATxAjz+UFOdCjzjuAz2BBIXhqc3CT1HRDTN5pBL6h1k+rWzneQDi5bVdDxInH6a/ZT
a2BiSBEcxA8yBQeMVoXB5EUJebG4edA096KjT22SXg5pF+EeB5GDHWw49C6yGYpS3rOdpQeb2Rvb
WHl4WoqvjB8Gt8KMPzIIGQnSJtlQexWc168x2aCxJL9InVo3N0VAshc8JOc3PyiCI7HYeMhsnkct
68cxpGYPpdd+jsNmztNvVUv1uyo2szjSx94pDnGXM7Aoj1N/UU3WBHlR7lqRZ6b0N8uGZIxMrZx+
F2Bw/pPGYCPu7IlP4Uhc86c3tM6xGnl+yROfTRvc1fMDC1oDTqHnb3HXkCPGXLodAGpdeaVVLLjO
9aFeabp+ftvik2EoDTgJvJagjXbuKUXWG3ZK0eM3ugs8FTTrN6+vi3htqupDH0DK7jEpjv6aGHbC
ILWU+eLNO/RNaqP3N7SVvknTdLjGno7vhGndQbcZyCrcnE4//cpmN9U0ooWhDzndxizWLmq09O+K
vEZRtwep33NL7PyuKTT2kwbavLIlKmcBL5ADpLzgBZadJWG6DekQ9KE9rpG95s7m1m2CI6Vte7Qs
FIC478chr+3h3y946GMBjyruRyjzSt8C71YU8j/6o909qApDz90uH1DVxz41IMXw3k56X4Ojb0Bw
gopJrdEwJvom+/daEgZ/kawL4kX8HzmQa83QMCLaUb7bbBnLbyqLhWxoV650RboCggZEObwWBYGD
9NKpyqHJxnxECdofI6Lh0E6b5Q1T3Eh4EIImEBNtNtSmpNthTKGIN7RYiMk3LWjEIWvNTJBhDmFr
WCu2FB8HXWjHBdRHqNrIXcJBt2kxxOhEp3U4VN/b6bavt9mabpZiz2AFRQlsmlDpkXwsdwJi+lxY
qd5c/zpb61ms/f3SUyrlwzwUojvsT1Woa9tkqlb2ac2C9NUzPXP70sQKKjM/ukN2qOlh+aurv8Tf
PRIB4iTRbmhaNDPHGpoq2QUWCGGmby6qr/8+0AUBFx8VN6FnLLhuzu04g0HToYSd0rifnSlM/B+9
dRNk6cqOKfKOMztiR0/WA1WpjgPCVWJg8o4P1934TWNvy1umKNCfr0U6Kbkbm900wMacPGQxgOHl
tvKyMBkP/XxttvekOurBD/6FiHa2NMndXFCJasQX7mxD2bNDYxMVt/jaWvtUa1soO11a8z5gWF7s
Pzr0tk2m0Mqj5T1csyG5Ha/nuDR72GiTh9k/1OMGSOa1FE15elAnxLQiHrHg2jn3BeabJLE7bFgT
AIPuRAFIx3goKmue/szBLUBe2uKxiyG4CYQuK54wdbq8TEV7A64icm4IwaOgI3OS1V0DyHQNt2fN
zvLuh3IH6MJuajZxGYQ6oH/6dFX8O7msA1VNkX3jwKHKLmXEnpvPvDU8pKblAaN84Fvxu6gdtstr
U6QOp1ZkwEIblD4ouGDFaV8rGtnztT/QMO8QQXZx+bpsTOUvAnkvxsYEja3kkzM18trXgSoq2qht
IT/koVb68AUbIGEwcDPZ4tV+7i4jspygCeAupHqvkqseRCtrt7hyGRYuPGhXIjuX4br12GYjmeAO
AqmQCvQfKvVrhP8qtw/+GpHRupOfetk8w0hPn2K0zclXCl7OqQV5p5Ci8KzE6dUaGqIp6bKLeI3z
WZWOAFUAYDNY5EWX5vxrlNzDmR4Bv+mNK32K2PA2eDsrP/Lx5Quf3cYjHKUgQMo+1MBObgxQ2pbg
pMVnd/XDHEdJe4zN52UTqhtDcIkAdfkh+y2fSFb3g97PQN4YxRvVLvD+iephy92H2Nv5wT433z19
V3srpV7F3Q6rUKrCLhqQgZe20ElZ7KKbi0AOUQkTgtkkPjR4iNVrmBTxvaUHDwxhIhy8a+irySfH
KFjRmWUOHIHLtrXVhLGPaTbMwEyAfxlbIDKAqNWAmhohrT3nP5d3V+HvZ9alNG/Ic13zAdEArnUK
K//GaFbWp9xHDNhglgNtE1fubxXe0PWommN5CNi59j5ND1p6na5dForgAAN/zUjr6FOrJ20AM1Zy
BaHFIT048e4LW3ViQsrCZlPzmyQvgWcEVe/YAQOcPC1bWFuE+Fgnp0lrwXNsib1CCSKsg/d0gHIZ
XWkFqqr9GNzBgwtPLpSJ5WcrmKpyDeRigGFAe40SPO1SjA1YYVXd4MENe2DfBu8xrZ8n9hyvAb4U
Facz68JfTtYI9dwh03Q4XDlk+y7wHvWhuRR0WYnlAoyFefCphCN2++WtVUTEM7PSHUiKLMFjCoue
rYcuviqc68l4s9rv1tqE5edviHegBw4VG9rg6K1J+UPZjaAH1L0MzVQ9DXPW3JSuFhZ6uhKfPu+j
aC6AUg+CBXgDfnoT9KzpK+7m6N51oc2u6fQ4NnwzWkcdGhYQ9v13nK0AmcAW1INxCuSC/ERLt6DU
yzdoImvGc54+aN3b8kdS7d2JCbn07jC3CuIaJihgnK39ajE36ni0bORzxPsAy+Cy8nENQ/bj3AE5
aL7HcYIqdeONWzfronEth/gc8mDBx0gh3s7oc8qlstLW3EonUDD3hpBqR8fcDhZouIaX5YUozECB
XZRNMBYgnPt8IfCycggYkAMle3aCS2uCCvwTM1behCorwLyD2w6NLNQ3xDc7Oa+Oxl0jjxNYKWIM
jzTxQ6Gzm3HWuqOhx9pheU2fj6mPF8dfa+LXnFjLPSebNQuy7BVp8tCmP6aqeDKTN382D7x/Xzam
cDewuIJIAecIrNuWFNCzjKZx08CdgzoBjcKPCagplz4uG1G4my8+EYZMgeoFXdT5igBG7mtPsJRN
YPVwQqQy3j1uSv/3shlFOPjg2faF0DYQiVLY4WlQGo2AgnnxLp9fU/AAZQSjX1Ft7ID7RaFobWgS
TTj89PPMxYeXo+IFTIkJunIpk01nrQzSBFyyFvW7OdTtmGNQRI/vgIvE1/NSPLnDFFP8G88fWBSM
6Rg2ho+sGm9kzB1oqM50G3vURtBNz914HEfNfinjDqkI0Qd6yKiVz9FgIZrqpdunezYW0BoYEFmv
unZkV6ggtzeNwRN2ST1i37mzi/M283ln9jy9dM1S/27y2r+ciN8dGdyLYHisRGC2Z9tA8zDPNVAM
JYH7Xur1tJttn/8kGnfu6y4uH1N0sr7R3GeXdpBPOwc27qkP1AetKjONyikYLuzCdV+HJgW7U85T
IywdUs1RNzTadU2AZZ71oks2vNWHH4LRs9uBAK0+MndG2G5Hr7wbq7afL9FlHeO7AKDSW4y6+MNm
BFViH05VWh89J+UvlLXpziMDmEBrA/wAKGi6+5RY0AqIfdCdRwnjGACazVS7LcxKf82bOb6v+46g
f+I5zbEctCyyy9ZAeyWrWIi6VVpdVjSvL/AZrWRrBTn/YzZmXYI1LS+fQFdE8c4GYfiu6jry3vVN
Ye40r63wJvY8luNdnrDXJMuan6Y30/ch9bOf0Gqwtm3CbChrVIV1Zacdqm+9G2vhssd/fkKjJKYL
ojwPKAngPc4PFsE9lWoNqJLNct7YoH4wtX4/Z/qegJk5Hso/mbbWt1KdZVQkhNx1AD42uSbixIln
VyUOmZXvXGCP2PTv4Dos6sSCFNNpVXh1L8hSE6jHagUPx+q4vG1raxDbehJhe24wm38ECrhXR24m
837ZgCK/BEORhcsCklfoUMihqAdSta56jtpGbWrfvcHz3qo0GdtN41eojgbgv9yVcZDgEJbuMId9
GhMz6nOz/N0mVobvR7pLSsahiZZ/mWrp4BpFegZ2O1TqpXhfJPE0JjZwESN71owhdNOVPoPirsTK
/xoQP+Bkb/22z2vzg9doNF9yEyyOAGA4nF5U5oqltaVIzu8Qv8w8oa7YopsB8AVdlY1SXY4enqR4
d4PBG02A87WQgCA8C2gCAlVkei8BKA5TZ+WLKI2gr4h0ErbQ7j43YnsFoSMk1jeafz90u4JFjrVi
QvVNQMP6nwnpYRgArOrGGZp03fQ9d9woYwBjVyMamGvklmuLkdxLr1lNRw2L6fjBaC86JORrIARF
euSjoIMECbAHAHyk/SIDNwfEPQFCqHYgHdyVe/cxBa+yHf87kyvYEE5MSfs21XqZcw0VypiSA/RO
qyLZOX3U69dp+u9J35kpaeMmw0uGPMZkaz3FUe+SCASrRf1i6yBy19zNchBQXRsg0QSnMXRqgGOX
jDVJPbAuwBaOdEM6EtIUMnkHqFCFDiSTszWnULrfiTkpJHRGbvNKgzlexiEZIq6/x0M4FC/Lq1L5
HtJM1FdM2/zcSAXJGXMKB4iRFNoHwCP4wGwY8xo104oVWTaWV4nuEo5cNgPZlJ/eufaDu0acrNqw
k5XIc3bl3M5N/qF+Sh13P1p5i6q/cT2DEQ+9ojh7XN64NXOSmxMOhfOuwMZZ1q/C+1Uhm6WYGUqz
b8t2FM0MEPchZ0DLHu1hgPfPQ12L49TGDBPyA+7d0tkEzgMzHw2OwgeJ0nrX8/W+ocrXBWIDCHeI
2IEI9dxmkIJiPamBpbDqSszyWZc1Y49spOXWaG8GtHC0YAUToYpQAUj4sUQ98NCjPjeJ9HG0vBFU
A9pos61m3Tk5i0HWUOlH6jevwHWvdaqUFj+oAEALJjStzy26rLe7JkfYrXnhodtmQHA4H4nx3cxj
Ld00dhMX+3Ji5UodTXEFAzNluZ6PWggoh6UXFz5xlbsjuipV6hxrdu3FzX7ZZxTH7X85GF0As9CQ
klamFZBCtxkK33qel1tnBq2k23YToBjeny9YwjMYUwiBGAKV1jLTwEUdGFEqq1EPMe+Zt6dms102
otowDJ4LyhhMo3yqqBuzn7Z5i76r4/JwwgCWtSY8onCF4NSC5HzeDCUY3eLIitCSz+4yfWdYh7K8
qvkX8nQB7EV7FMgIcFqJT3eS6eXVVHGfC0ilgfFRFmxo+mt5txSBCe1HdKKAWQe6SAYR52PmUYta
GNgwLszxorK33H+vnbVXvCk+7fkjXnRXAb0BabyHf6RP7xQl40SkFB2v613DQE5bDUE7h17luEnk
Bal/TfQyvUmClNVRW5fNzTgWxSOZLXJRlGZZ72NMd2dh0zB7a7px8Sgq5VdmNoG314Q4+2FKJq+5
qikN9gbmwruwG8cuDrMaI1hblxBuooRAnMciAJHMBu0Q95h1XdPiBWRo1UpCqFwwkNFgS0b525e7
yjHPk7hFqwCPOEff8rGKN3bXacexFwabnm9Nc7T3Dmfjvh0af7P8XT8fauw0plfAcYx26SdRUeiG
jiSnaDCCuKTZ9V6evPoc0JEqbv9dgh2mBK4TMB5A0eXIOAWZkVUZOo0FG3joGRU5ptT1QwzurDGF
fPZWoGAwBgver8Ay8Tg+Pw8o1Gj1WGDeNuW0uwQ5L7kP8sD/1Vo1v+DjtEYBo7SHFBgAAYBxQZd/
bg+pTuB2A0ZJKb1tLDSWoHQ88L1NtZXPpTTkAdsF9T/XMmXaj8R0G6/KBzSdAXXkxMDzldxAm2fb
2c3Dsmd8jo/Yw7+m5MmimNq1PvcwxV0w/nXVLWf0bdmEyvlsMLmgrelbwac439glzh2FiXFIojK2
7nIo8qU5X7m4FCUALAUAbXT9gKLFqs4/DyMBanoFR7dl3LH5gRSXWvaSmEcHs94EQprN5QzV9OyG
FgBnPi2vUbWNoDMQWtu4aVByPbeta5o3kNxBuxjizSWrNiXZLVtQ7aIvYODIqABd/FQGYk4duwjF
G0JfoPw2m/er50lhQgR9HzRHgppQ7u7wJK/bucUc55gf9BIyBvOBIKlaXodip5AVop2Dr2TjhrHO
d8p36oZQ3wAZCDc2LN9immTFguL0ADGP4oHAG+j499xC2WCIMI3TalNV13F6Q5prL3gfzZX3o2Id
Yt4LkgGYB8QwpxQMIJlZ9XmVV5sRco/2q7umgaP4GAiekJzGZY8WiBxHq471HBM91YaCZ3fMI7O6
tdiK/qLiVnIBNcCnEMUp+O75TplFbLuoeFWbxtgb5dPo72vvm+0edechdqCfgune5Y+vXBQwG0Iu
AJB3U7wdTjIYIwduPRlhcMiuHOcl9d5yjJf9/2xIi+K5nrDah425uo3ZLQrYGXlcNqH89n+XIcsF
tNPcAegNE/bMd4ZRHDhmBv7dBAYkcELwHya7xE6e7JQ32lUDOolqo2GUlbgeKvb5F1ZxakKKlx3x
UlR7YKKY2zDA3POw8lj5/BJExo3KAHwsQJYnhyzXGUDk1bTVxq1JaFdP2SvarKh4RC76NtPP5Q1T
+TJyV1CGCUAYtMXONwwuFxSs7SvIYd3yAWLKGKvW0WFzwUa457G719dEzFTOjAVCeAgTAyCslyIZ
y9I6oPWAOOMSrOeizH6wNVpeVSw7tSE88cQNWqvV8EiDDa0KyfvQfdOTKEtXHEGxdR6KoUINHcUp
dPfPjaSjGU+tNuLSci41NwvL9NHFVGQahIZ7CQWpZl6JO8KzpPQfAE9kAmBqQsP643lwsqqxMyE3
yTm+VfA4a5c21ATcjdUDgsHXqMcUHwnTG3gxBzaug0/SPL49VMjH9WrTMg5CcTw27admWuvRfLIi
2ANcTM4KZkVcndJR0nXM6CBHAxCxzzHRFFGjCj2yX/bwNSNS8GyoEfTxBCNODLg32Mas6gvSa4Kg
QPDRwqEBJpFzXN1A2jxNYCjITJTerWhM6GZ5GZ9c+sMCbKCDKwbBpYuzZ5RicA4N8KkJoqqJ/ODB
KIKNvhIPFLuFBAOD3xDtFmV+8ecnPhbXLUUaTfHEbHqIsmKuiX9L/jkpw1g+RH9RMMFXR/onrUXr
6vR/SLuuHrl5ZPuLBChR4VXqPDnb8yJ4xraonAP16++h967dzSGamNnFAt+DgTldFFksVp06RVo+
z6qk1h0mg61IiWF8scKPykw5RjFPTWH5FA1pxFHApnR0fWskw43lqthKUhgL64UMgI2XonBxjjPe
jc6CtrwxJ5f9bF25oJKYxfD5bYwZyYjQOI+I9+MJ1iya6bSEVyyQ/nZBO2usAPWk85vsw9WDDwOB
GsQ0yGAZiJ9OQcyqKfHodEARJWQz+ckaXZrbKQazJ0/vZ21aUarS4vngRQVIwQekXt24c4/aRZHY
6LBeJ/WPOOpXGfru7Hxjt1tIXp03kv/FEzeKuABvbJ4JBMcDuhCnRrpL5dSkR93W8zrE7C7Eauo1
VBy2zuLdj1GxOw/3kRPL8XhZwYB2MfJQwm6nESSXBz6na0LWccjXtYMi/rZKw8p9yrJnw7ij9Jsf
H87DyqxEY6SNmUIIIcAfPLUSMfKUgECA1El7iCnKNbyCfNHNflCNCiEniWtCLgp1R9Qz0Ffli7um
zPKlqQDlmPq+sKLLIc+gZ9T8Hvz+7rxVMiheM9HB1cKVIT5W7bLqJjJitxBn1IPOqIcrj7L+su4a
Lehj9gVPhRZKH/knFKB4duZ0FSfT64yIC0K3prNG+RXi1kiefZoCjh0C1jRnyiNk/fCC9EHmwO5B
mgsa++4qc2M3WPLyLjFy9KGW1YaV5bfz6yjbHWBMc9v47S4+kxq3HfOWj2PwRvIrZ/PWxEzmJW67
IPWyTeeo5MRUeEKs1M0dmFUUeHWR/NZpjxGl82FGQr7Tmjun/XT48mdB/5knHHFWVm6TZ1hQr4Tu
rvaIob2bKlmfX0OJ43dBY0awjyIK4mQhkC0r5kMMDzbMmblvrLt+JGvw7z5/75+gCCsXF0ObpTzd
P1Nzo7fRt6FvrqzlPU5aRTlIZg/ygZw8iGAG6cHTvW4tLE2XlMETj/f55KOxTAuoyvlKbhgk55CF
x/+Q1BWvfht92G0EDSIoRRkrqr/oyUvUpUEZdXdNggGvCn8hhXOxyUF8A29fnF7IZgqyAe+E7pb6
4GaXufWznZq186tGmXxUCcHwbyHeLFA5QBCAwAarKPhcaNQPejci4sh8/13LoexYJgoqscwBIjyz
8HhCmAZBrNOPhEOESe4dfC2yRHt9KFfDxF7xEkGPFVHck7L9gPjJxSONZ6XFp2FigKxXuqibpO4O
zELwonedmSvSDh8FWHBUj1GEy8Oxk6L0+US2PreLn9pCnEM0W+0t9K7Yk6EtLvrInXqLGkuO3KTb
XaQ1siFB2ab+jelP44NTrM1JJV//sQQs/CzhMPgJIxF1YLwGNZ982qLfw1nCmFBM2VpVjRXadNup
7gHZbkUNCVcNZL9s808kcRR8GxDgdRfoEoZ12+8Tx9ovyXAZ5fOO4ShG7XDI7PbzER8vW/2FFILk
sXJYVMaAhEpH0NtOMHvvfbQC/2qNwmKZKM6j7IRwDi+S9DZ0A8ROnSGvlzLnigGGH91a0Cefm6fz
Xll6QNAEjWml/O0qckbMmJQ+azkCWMnJYdQLI93OltHQIK1J9KOnY/2VNUS6CSIgvDInvstHxkY7
5mSivky2g6t/K/X6UNVIObjmVc+gKlioZtRIreR5TqhzQUJT9DS0WWaSokcidFEUsBcd8onlhV35
6MYgiqyDNH7Fx+JODYAfqHimm2YYmYq7O+pzNMhOgY07z403afY+u4FmXTfRg2tubFfhGqT+B8cA
B8HmFE7hxUNR5l4ym1dVOzfAIJlbUPY2EUbLnN8wstAE+cL/wohEmc5jsTnwQ6e38TrunzUUC5pq
Q9mCiccKlyr7bEjf4nshbQQdF8GkmGgGZn3yQG8Gs6iLvJ9+M7mh1s8U4jTZ9rxlUieGtjgbjxyU
DfD2OL0sYn/0UOjD13IG6zpp7yvPxXjqatrmJN6YS/59XgiGWNykjqrjRWroEbLgVqIe8206gj2T
5MW3SX9ZMuuuRnI2REFrc95K2TZBLhEFDwTOyI8JYZjbjGUUp4DKGpIFNbF/+31xQGFNNX5L5rtQ
NoVLcZGDN0Qtw6S3MCdwRv8kqvDfq8angaXU9ZWuG+Qi8IjClYtvd/rF0mEuprIHRumCT4zx6FUK
Pr1tQrxR8T6Ubg689ZHigcfiPaGnUBDNYcu0oOLs9L1nHDCTZgIxpm9MPbAx2ACE9THtvMCZzOza
7gm9N6k5XHigtn8+T4NMI4Tz8CpHy7N4KEhSD56v4Ydkbf+EeBpNbma6KiEnq/DTUpPBruIZNF50
FKsDKTFo7jXwmgiDD5aXxkGG4ctRR1+jcfq5+OYzLazQrMpbA8+h89v045fFoxWuGuuNRNEHARpi
TWSqEeuEqL6tJwdjKapVDMXLsrw/D/TRnwEI9DVUPflrUowQrXEig+WjPhF1l6XzOhdxkJc7PMhR
GVHY9PHonUJxm4/iFYh91dZsA8pgmLHnr/0KwaLqQleBCJHYSEjXGLykg7kmcffma2OQfXpgAEjH
qH3gmkFWCJ1zgg9B70erzzFS+Rm6cJx83BVuvrE0VSpIYgroRwgR0KEFhyUWDpmBoLI2kFUvO/cH
qvJbN4JDjutYcc0ocERJZozsrTCqdcFeK1hAa23TafM6IirasRQG2k/8dkYcIjLCNX9kWtc4WDUW
jaHuVV7gOxVUv4bo887KQJUFPddIIUFSQHzHxU0LT5VD9T9x6qDw1p4bZumVVyUrr311arrx0CG0
fLpthTslMDCQezFAgvOEreckHU2jBKhenj9CKerZrBH26BrmtaEjiKD1rYj99fnjK/ETvAHN4ZqU
EFsS98hoxWk+LEmFRiB9M1pvOZu2CyJyhglC55E+Zl6xEf8hibskSqq4m2cg9d4T+lwQk6y1iKyX
+ZWYiPXWjao2rwIUwpG8ryLQuQBIuyZwJ0SM1+mEjreXxPXWnfbNVfHHpWsJBTR063EOiHizDK49
kLnLqtAAi5HRu9lkKz0KRlcRIn98t2El/+KglHDqB9uq1uvIgWGpYSFz/WL7SxiloUa+Ff6Lp6kG
3HwMRAyYBIkhbErYZQnr6C50onELN9I4FyarAwsy2Oe3huRkQ1CKC9qiCsDDqlOD5iZHogEdvmHt
IRxg+pSusx5CLpjipBJIlxmD3LEDBjI/Z+KLEBW1XMtNF+X0uA4IuVWGVH8C+NOsDMbs8S5oeBCw
CMVAZ2hByW0jnOKZdGVQR+TCLUi/0Vh6Q3XtpuhscojM6dLQtIPntXvNrJ6aZrmqzTiGIDxOYUdv
UUOyETaPhwoDcSINEVmsW6PiRH4UUsV1DQ44r/8jTsGanK771I6gMGW0QquQs6mNYqdTrhyvr+oR
09JmMKTTKNTn93ghq9SIue6eIt0o+fKQGkC/NXJlSJiJZYOujlCBZBrnAxzi0Q3i9h4yV9tPby+A
oIUWg3NAoBHPZZEXTVGzGI4AcVjU6VsHGvzKSXqScA9lDzyO8bRzQZsRg+khbUrDygBTzdm6HJ5c
xqmy/bxbGi6uM6wYxlAZNYYgkk4Va0rXEc9Kjo6YQux4RBjYWAkBtp1CIWvuw7k2LnKqogRITg8n
nP+F4R7wOAIrW2gyDYBJKtR3cue6p6ox7BKvzUuCNhiViF2hfnIK4TWYK1RocG5Oe29H12P5DTI7
/Xzvdd9sezdEithFkm7ASKUjPO5sj0zqWe9FLEmrcGlWVXudsSBB8ttYTcvB1l59K+inJ23cfX5H
Iolv4RkCihXCmVNQdOZWRQ0iH+oT+g2zqoMZz1eG+2kiFwpxKF6hGUzH5jfFtA0UJ8G2zDHUkeRs
3fZs37TdClxfxX0k2xUWRoyCawWS3Yc89JR6tEFAhF2BlhWr+4Xg//PLZcNDmCYIQijFCfGymaJB
YHQ67G790SAHCyMGcoUNsgMEjh1v/QJHCLvv9ItEaNCuUDnFtsNgkLJ1uOZIoLwcZJsbRXtQBcE+
xXUnXKWx41U+EiJYKediQOsJNE2M6S6jqzL61U6rolIEspJIAQQR3ssGMQgkzbnVR5s7H9sW7elo
erYg0ekOc2BOd311m3hJkKdJ0KimaElWEQ2IvCqrg7OGCPoUT2MjafC0qcKs5N273vsY43axTBV7
ULLjeOEStBF+kyNZd4pTWkYd0UTnsWSrHZbJhOrySFTKnTIUVGGRhMT64Y4UVs/LGqxeziqMG7mY
MV9a1bIp2Q1oCMYbA+q54I+L+TJzcCG+RvH3tXZd68ilZiiHPhrdJWT8zXjLVDQ1KR6vUiJAhbCD
WHEDQYVMvY5Vc6v5MPjzFqn4wPF/W+4bghaI9blbFI4/244MF+dgzh+E2XwdF7ywiNNYNlOGGAc3
U79z4wlTx1UCT3/+hhBycelhgwtJIXsrRhH2YNEKyrdVGCP7AJ2IPNkn+lWPkBijMscnkwXecosR
P3HyIx+243JDVQ5dtlWOf4F5uiEzMo9zU9pVaEaLdsDsL/PGbsj7p93giZmCj2qtzMBCwsw009ca
/othSHsX+mPnYSTPmD81OLDzwVpBQ9apLczXGbS3+eFCHNHXXmjMGDOS3DRoAjqPJHMXvNr3/0h/
Iqoj90TaJUloYVRhbi27woY8iZ+ul8m5Pw8jMwi9a6g7oWSCRKewbnlmNOmABFgYI/ns+vHb3CZX
OkJeiCepwgkJFiqlUFnh8vPY98LigdxY5FYMLDOtL4Yhvl2Ys3XbAtM5vE2W9TvdujXAr80bE8rm
16bx4DjtZdyRoLHe2ixTmC4Lb45/j7jEfYN3dzfg9ywkeqlGY223xoHU5SHN6G2H1EYOIqSLgBXl
JgpNEcWWlVxAkBjEECPIrYDiJbqcaTRZNvVgJ5adHxTGfjZCDBjMzSQsNIR1389/aMl+8uCvOQMO
DCG01J7u3MWJW1ZAtgzzxzDpmWxZ/mMZFf5MhSGcdBJVWe5HtA7bpAyWaFuyeNUomwil2+jIEmHL
xk0960YHS+xs6/XfNTQW5Suars+vlwqFe7Wj80drHx2yA2xxMAwuBlthj3ef6T2eR5GvmMOFNTAj
GXr8pyiesaQutmEd5pjNbqChPk9QfdqcB5Gb8hdEHBtA52HSl5Z/eu2qtG8Kd5eycB4UdAjpdkbi
AJ1LaNH7MJGrKd0onV0smNZZCDv6fW01lwNEt9G2b4aTEW3NSZXtkS0fz7ygxwSxDpjYp8uXp24G
TVg0aXteitSnf6kX5dbvjafzCyi5waDKghQgXD6ARNpgkzWpweoGe8ExrzBteFtFb+cR+MtNuKWh
o8dHjEGomotCnRpCp24wWwvBoeslBaTVIBSQ0alYV/nyYBhJfQ+xh0Lh/z5iQq8Xfb/QxMc4PEvM
tC+FRnrfRojVJ6vR/25bmAVwmOzXQQ8/axyAoBTNm3Tg8ES/n0SGNXQVwpx6+DY736N2Hw/PrXlY
VJ2bH7/TCZDo0LsKSlX5hDvTaL+5GVy2apo8P46nnwkTwB3Ui/GWg0CsmCHr7HGp+t5BlDFfLP2t
U241+tLGu2a6qM2LuFOwOWVf6BiOH+wjH1TFZTq0A+DymoVM30NieRslr9q861MV+0eKhdY/0BDB
ZUKx6hRrXDBSHicNl6H+3HvpzibLXWW1a60dApSWFLHAx4PLO9o5Uw8icvivsN+J1qdxxW+KaSoC
191M3lNUr89vu49uj2NAhxbqBpjVJioNVOnosWrCNOah+kXYfZNeUgYeiOJxLNtzoGij0RWBIaoi
wroZBuY6Wi5HMe6cKEFK5O68GR/9KuaBw6niefDHMwhLNehNXdZNWodVuXJqTOV8j+0bK90XmNKa
qdiasl1wDMZ/zNGOK5qKDgPUhUJvsYMk2xP3jpA6cPV9p3pxybYA6JQgtYGgB4qXcPVB3XYqCcXC
NRjFkbdbPg+OUJXigBSFT5fAncTlBIXVo21FkDfOa8ykumM+1M78e81VibPKdhqu8L8gwqp5zaTB
0wJkweGs9l3yvhgH3VDNfJN+HBQZEC8iF4M5vacfp6zrzs0SwHgZuSjQsbvD0xQqpvH86g7OlRlH
heIISRExBhp1UpRSQL4+RaSElkSPcL9GxU9+xXZu2Gh7bapXfbU9v82la/gXCpyAU6jRLvsurSps
B7aD9F0z1YFPENYpYKT74QhGOK5ORJphmAAT5Wtn/D7Q+zp5Pm+JdNEcTDNBehFzUkUOGuZL2C24
NnVomndjuunJQfcjsEdCR0XhkxoD56OD8wzvICZhKJrrJ6uAMVOXbGpmhSkoPjPGk583SPppjmD4
vx85hbyYPAfDLeswGwrkxsI5WTPDCfrqC66Ut7v81xy+sEc46BHNTWju4/mAQcTW4D2XS/yVz38E
IZxU5MZizMoBxBjfk+Qm8W+WWZFXlH/+f1YIZ6az/aEhfCNDxGpD44sh2zbQraA2xs4on9R8u4oB
ydGSiaE99DimrrEBNpQUjakTbxpYthp5dQZv1bvFelzsVeMMKSRqxl22+P/beopRg+OiqwvaYH/c
62A+jvY26lQJTcUuF0fqmDl0CbwaGHnrr1x6o/d+4Kr4M4o9LnJVG6fC5GwTIEa88vv16G2IeXBV
SR3p3kAHEohPyIJgEu/pDrd0RqkxA2Wq3zECpGHrMb/Lozh0M1U8J1018Imh8oE+NYR1p1DUdjvo
ONdwdPqj1azz4per8qXSyOQIgodGR+c1jfPe8iJY45TPXvk2Gz8yPxy9B28yAzBqzjsh+dL9s0dw
Qu6o5dVk4w3WapBASoYVnWe0xAYTeavI83kslWGCl+jieNQb6O6EtCU71G7G+YWA+2FY3836ajS/
EAujU+HvlxIcBkrlWRvbQDNL+y13WRKgZLnBNJX9eask+S5Ekv+AxKZ/8JNrFN+xhH28bqNHUq5c
1A+XdDcPq8rZVQm8O91Fuoo9zA344KSOcIU7dzFmqBmjkzWM2ux59NO9Pz+SiGOiNc1PQwPZ6Kb9
Sth8BCrkoqpo6WicAXSY2k1h3tXNhMGuW7P7PmFOczG9n19cxXETy3CgRzeZzo9bOYA/jKbQtq/v
c81VWKVaSuHIQauXLGMBGL16J2lY9wcXOnHM39EpZH7QqSJblVn834+OeJzXVJst4EUMhNTrqno0
m4fzKyd7QB3vSuFgj01eNz6HWKaHmb1ZTHEfS7gHp9tecLqzF8VOOgLAm/vnhWn3hp8GtUHvILWD
eSjkIilv6hwtAoWjOnE8aD238wVH0npmo6cJoB27eraK4TLN4wvXZYfcTg6tr4dLXUKX2lmTWVf4
S7kPQ/yJESnouPrjDI6+XIk+18Hq4ZxTzQ5z/V1P6ZYWy8bAvJmiTa/QeqvIVkj3Cq42EF7xnPtA
cbfQITDnKT9xBBMCmmldGjZ0X1TsXelFcAQjHGxMsmz9lGFN+2TcFJ4XtlNyM0IKubB+UV/VUi5d
RjSDIjULygVKkacHwGl7a0STJOKCngtpZqE/bHvouelLYFYv2RicPwxy4/7BCbe2DR3/DuruOG/V
swYyjPfSVaul21iqd7HKLsGRIPcXxXMHoCF70Et0Uh36+aK3bzT9YNu//jejBCeCfjGtKnilnQ0/
XHtbQsJuvjSSKz9dnQdSGSW4Ek5MHewKQD1kurzrNHryI+hl3Vfl5Wx+xa2gfsNJsAikiM1/zNEB
8/XILjI06Yc08fYVfdEtEqYFCx2XQuoIBZb5XY/zh8hXlXS5FaJT4Xlo9BxCLxTiKafAxOnIsEwA
ThJ9P2v+BdznXdo6VyOlqsMmu2+OsQQjISNYVnoJLzKb2ZbGq6m6G5YdMjZrXwtiakNwzfvCETiG
5D/paF3tIq6bPIF5Xf678C604ffcY2xKBI1elci1bL/whzMEKcEBQl3sFKodxn7OoeYRLtnGjdBh
+2p6lxGrNqa58mKVarf0IjqGE3xJUblWPXSAaxBTuvY+p2YABW8vRrHMv/SqdV38GhxHcSik2+XI
SNGl0Lx3a4t/Qu3Km7djhbQhGA2OSk5M5v6PrRM8ilWhOa1HjiqsptdMD3V6mzFFpMz/xIedj9w7
xiqiWAZZsdPvhdLIEDsNbpjKq67HOrpHxKW4slUQggspMbPXq/oWAVYdXeL0r5tO9QiULhTvCMEM
CN6xLmxwJIyaBJOaQDxCk5RBv3f6HKQqCTnpwf0L8oEHjSQXRnfMcIUuY69L/5j4dJ8gmTu/ddpD
mhh3HoTfzntf6dKBJYZSJldrFsm9JYgEHsZqI03EXlv/1lb1dko38tHfFz7NrJds1HiInTjOzvOT
G5qhTh5X2jpiqryGHAv8X1z6fOaB8I0cOibQQoYtqHfmgWt2t2wadq2dbBuqKo/J98NfLFvIfA7u
nJsZAZZe411Wv/yndUfhVRUGiXwqHcGnm+QAITm6HfPAQ6P/8JRQxQmVelSCVDjGA7noVBVcXKl1
PfMswDDO5Y1zGtICo9LInISLPwd1lu8mvPrObzxJ0AQFI/QKQdUUHMsPHJaSpBSc9gq9IWtoxdsj
5DqCtlpp/vN5INkLmquLoXsMiltovxUcUAb1D6dwfBC2yLC2WbHV8mUTYaBm3i673v6FgvQ1QYoq
Zc5lSlQVdpmdoOqArMi7VvHfU/fnLPpUTin4KvbQDCsL42rWxpT5wZBVPUbLmOVKp5CJOm+z5FSD
hA6GKarf6EAQOWpmOZQsMlB+yqMhh4zr28TQbnkeQ6I8YIK5yvO+fzR3xUT2uJDOKQbUghxm3xYj
KEFA6y88TD06aAzzpbRZu0W+yb0wEAWE5pL+QPMuyEPOmAVJDHnn9POiPfwngfaKznW0Coql3pqZ
ejFbsHsk76R5yOJsBf1hrDoLIsdXuE6JCzgBE1zbgEKrXjsAg+QzaDMaYaEJialAo+zt/FJL7gUg
oVaJFxoeUeJZKRskXfwO0VXLRsyko/EY5EmirQym7RuWkE2b+0YAkZhf/Vw9nseW+KATbL7VjiI7
zN0boH2E+pW2OCF6ZlxzVffW2lbNW5Cdk2MbhVPKUqQIuxoFmJh11y7inabcWnWLaSkQhq12542S
LSjGEqCfBUJq4FIIYLRfWjOfYdTQYapuY5kQy9Kd+RmzfAiyoOXPJIdQcNWO6ZPeDoXizS1bUrDP
PMhGovkIaoTCks4QcR1mDfS9pW6DdGn7W9J3zSohZRcuyzwo8GRLi9YgwiUdLK4VfIqH7rcxtjNY
26CdcRye/e4wRDsjvkp6xZGQRcvoGfkLJfbELVVhk8SGT7BnEgUGGUNW0W+kd8LMjF6yod2DpvjO
anPP9C+8jk+whYdB2RFkgJH8woMuvR0xqDsmxo1WtWE25kG9uG4wEu32/EaSfUqu/gkVCQNJFPEx
4qWNV0+8Uj3g/44eatGTkWQrFis8gOSKBsP5H455+glRAO3G1AKOF02rq3JVlWheam61bOOZ6/Mm
SaEsi1NLIX8GEvIplKsN2WAROJsKKoZxUmyhptVgGE5r7Ih94an6FKRwXB4DawgXJ/KMIlIX5E91
ZdDjZNcsjgHJGBBlWFGxa7/wjVWeRFd1jrl55+3kp0x4l0C2CskhKGdDU0IkGViNiV5KhqinLm64
PA/0dHXVVAupcUcY/N+PnGealVakT8CYU/etH7OLKElCBNwPiIz2Lm0DS3NX582SQbqQo+WzrDDR
XSSIjcXUeAunQE7Go6aFfvzdXfbd9FigvqN8i8v86DGYcDlUgxlhhjiYJy5ILXT8aaeQcQUpUrd+
5BoNoukiIZ+mq2KMJR5hKNQj44ZehtMlrWky6imH1IxlMxv9YemTzTA5m/PLKGklBI7JWz50LCR0
Q09xlqFhXcNvd3PCpEzrIU5QJYOqCTjWKzN+Rw0GD3/NW5FC1aUhW1QounLOHY4DETXzUj0Fv7zG
WddRLMPA6nWRPOnu8+AcYve+tBKwEr5wx/+RU0FPCJdiFy4INMDFaadhTQ1qPgzoXBwKc03RftJi
fqViXSXZdRx1PKD/gyUWv72ZgjWSYV3t7CeFFm8RRWUIItVTGyfrpKz2Zj83gV77N54eP58Hl12E
XPUQ7DJoc34or6LKM3aDjtvJz0d40nsf9z54RoGvxWFZK4gRKjDhbCwL+ndSA2Cj9e7HW7PPV3n6
0jTrGXPPz9vF/5Toyo7tEgKKdunQocvpbKPxbOY/oMnxhb+PWidIlEioo+Hg9CzEeh97tY+/3/nF
g0HHN7PQVl+B8MHAwDwDKCoKELXeWn6FqhIERVc55BN1zCo7jyDz95wOyQfZuOhlFg901I9TilxX
6Op9SMqAddABVrXNyLzvMYhwT0MV0vJanua1/KfG3Rf5ylw89ItZYTHfFO/nLZJ+9iOLrNPPAg0k
1pASYOasBQa0Q2xD8eGla+aiwxjyNqA5i1RtJJIT12yRvWExuENonk7COH8y0u5LOGiHxKmEOJ/4
bTCpA6eFM3w8j05bHXHwOgOdemUYnSrvIP1CPuRr4ekQtYnBsKanWd4R+B9fb9e9c0iTFel/kToL
9PLRiu4//4m4eAKo2qAEfOjU9hcI/pYuXjU1e+mRwdFU6QXZF/oHgOam0z3AmsUrcg8AzvTDhRGN
e6Aqn63CEE4ORR20K1NgMGfjp3cWuUake36dZHH0sRnCuan1QUeWHRDTeElTKJbt62Fldwo/qTJE
ODAEmuzmYAGltbpN0WQbzGYOir5V7GaZ54cQA2JoUD7xzOQ/4yjqczXT7yfuBPjQIy+g/lMGYmTm
vJf+7/PLJjXoCIkv6xFS6g8MsS2QamizO9DVLZxt3ikiLmmi59gebu8RSoOWJ1ZPWLYxWe6IpwVT
g3uTGivHzp5Go19Rv8eHY6htOSt76cegrJJNnqfXbTOrfowsfjj+McJFwWzSmSyFybPnP0/of0uW
apND3sit6GG27QAuZIsG2hUtvkCd4gIb//2unnDWKJ56g83pZnFyNc9vDXSwpjVEJRgmXxsP/9OX
FRurSxp5PVqNkfp16b6MIWNZgj01qKRQFBvIE86dY5RsqVysJnpZW7MI7CEOML34vC0yl3u8bkIk
VI5O4ySc70jYrWGG5njXd/dmdknbfamio6qwhLOXj42xzB3/RvN0WQ5O0KYYuz526zGlt+noY9bf
qDBPmvTg6kaQRcMbFl7+9Hy0TV+xhlPq0K4T7XNmFRus4ze3iPcpJiTjNZTaaFecnivfP+gNqzef
Xl889/DeQ1CDwrb4hB69iFoVqEthXFG4s/ep8nAcQzJt7fGQqm4DmbmAsx3UsZFdRlr91Ny8mVLf
wWjh0KPatW0gkic9UklJ2GNaSAYhOEadNdO7QGf57rylku16Ai34u9xu+67NYWlhXKX1Om+ey0gB
IXHegAAB0/ozb03MapdOHSUzJ3OkzV06rDR7nfqbaLzoLQUXQWoLRnahkQJJQIyBPV3GkWUGSVws
4+jsTHag1XM6PZ5fLqktRxDCwcs1J86iBBBlsk6HqwaifBAyW+adr9L75QsvvEDQxfXPGGFPLO3k
z1mNDwOJ0SI5sPp1jsGjfztvjyTgRX4fxSI+xQUsCuGguVnZ0sXFjvMJRuChgtOrpmrKPso/hA8V
2MxM/NkYgKBrt+N86XX7Ilp93ghIl0BUAoeIyzCcfnfop5jjwqttxGojpGTR1on4t1CEOrIPcoQi
JmLderD0ekLkPtjfejsszIsyfemX7XlbJN4WIzv/2iKmP+2oGDSawJbUh0gixPbnizzdaOmLb12X
y915MNm34U3vyC9z8VexRcMb0HUOBQtwd1hrItvkdMG01HTtogtOsXqyjQZfjmI/kMDFEyJebcBT
B26dl3amVbf0F0xXFatlS4eCDl7ULvT/sKdPtwHx6FiYEOsMKcSwMYYZI32rrYlkUlr5dzZ986xi
f379ZN4AkmScxY6uW0honiL2CH0nzChDGWCGxuDYBKZ2T/I4IEwLEqJoLFaBCYFFY4HMkBs8Bi7X
GMQcsvnQLemGGZDFVlx/fKVE33Nsl+BIOfnDy3i/0zhf65Bzw5inIErXRbHqoh5s8FsNQfj5pZRt
xWNIwbG2UzaysUdEDKbVISv9bz16jC2bqmqssk2CPYK8ONTwQQcVNsm44HESazjFM4iMZvbcuM8+
6Jnu3kh2EVWE1vJ1/AsmCjlXfcEq1wRYHdPdlJfovBx2mP20T+wy0Nzll+nMQ+BpuqpXROarjqwU
O7Wpnk5OylnfFfGCoXmaYzNYkivIEis+m6FYT1PYlUOEFtyRmziZ9Q9q2G2gdySsMnbp1vO60K1V
qtOb2fuuO9Gq8p40vd6mnRn0znRj1o/xbKPKg6lrGLn0hQ3F5SQhoIXMxAcajqXlVu3ibM5OvOs6
OOyk/90srcJfS08lUp9/hHT5AKlTF2B0YMVaGlyooz920UNv3bTldvkZs5cvmGNC2M7gspEf+msn
vxm1ZoH/zBD5MjwIfRd9iKqyuNQaRAGY5MzFCcVSAIbZF7SxgaI72R1+S5hhylIEbZcirw69oboU
ZEQSkNj+4Qm7Z6mWBa4M4RSetWbQ6j8X+lrNGFk+2BsUYq4Wgz1G+pPbtaGTq9SzpYfkCFzwctms
jXkWj3Coen7hkYdCjx4yumxcrOwXPt4RkuDcastYMDwIy1plO9A1WPo6qDoipMb4vM8SygwWWtRP
92E9T6PdlTAmoT9ba+WVm6RDV75K+Efqpv/BiOFJnSUFaTPA6B1aZuoqnHk7yVeO7hGIsCv83h/N
pOVB9vTQTLu8u0/j/Re+yBGE8O21Ko8xShh2GAQGYJ6RScFYVjhH2WJBMxlvOvhijAsXvklcZENk
VQCpmkvMW2ibS6qauiB9OqLwAwfEVfwgsXf63ZNazzN31hH0eO8De4ypG2AOA9osrwf4iTkNzPTB
K75QHoFC+z9U7keO8ld4uDAfc19wsWFwQK+HDmjQ5z+QZD/DIDz9wQPFSEaRT9KgkI6zCb9qz+ZT
ZuF1kljx2zATsDt6Vc5G4vbA6bINZOUNxN5iHDcxZ3H6DudTM36imXnlsGyvlWzlkS6w0vfzlkl2
xQmYsLvdOTZMOgGsyA/D3CL2CKZJUSmTrt6RQcL2xkyTxTJGPLkXcGIW88nM7zM0pFLt53lbJAHO
iS2CY5s6Te9q/B/j6Ocn9Ptu3J7tCr9ZtZ5/xQbrCQrmaydVbT/VEvJ/P9p+zmL641Tw74VyowNq
Q1FBIlPhIvhvF4LgE9uEk+V5QwwlVtgWQ8ug8DC7uVfRiFR2CMdoQApvzmPYkc7WBUj4aCPwYYhq
UrckRjuxhP/70XJRjJ+pMNEQu8HdOv2l12/m1uTnKSB9EVaKPSFfN6gWQsISzyLxJuoLoyB+B+9d
s2pldRdNohpKJAsbYNBfCPEWIl3rcZo1shY0GKbANy5nEkKzxYWY8pwFgxGiPOioYOVe4h+qcHCp
P2q9UQE1b0jQWXdF8b2eL0c6B/GsOL+KNXSF82vNSdY1PJPlQFx+YltPU13k8pP7zxj+C472RKWN
Vd35HAFvO28K5ng9pdsi4+L/EHLeTuXuvKtQrZ5wZhOU0ualACBEdNF7tyy3yZSFQ7KarNfzSPJT
9c804eBOpV+0hQ4kyDizARknIygNBcFbdu+ebEHh6DZ22fVDwgMhBh7nykle2vK1R6ffqL+W6YqZ
wahSXVJtCuEYoxUK/GQbdlnG8xC9KtNoqnUTwhWjGaFUPuPv9z79obFpBxWxl74mm/OfR7V0YtGn
x3CEceGbu45tNP5soLLUxdB3hLwpvXLKVWkeiEoSS3ohQkQVIrcE9NCPeU5c/pEJF+hN8Sop9L2F
FI2rvbug5p83T/qV/iJ9yHe2RqIXw/B/pH3Zjtw4sOwXCRAlUhRfpVp7X93dfhG8StS+b19/gr64
Z6rYQgn2gTEvY8BZpJLJZGZkBCxNNaaL6sIrm3/x7xML2pOz4LzrTBXOa7DB8v4HlJPCNVaixSvj
xIYe69yqiWtbfaPso4K2d3iHNvWYthiVB+Z0ZcsWQ4MiJefARYNtXgsNxBh4hUFZnCXr0SapR9zN
2Nx08r409pc/zqKLn1jSQoMp4q5LqDq1zZPJNszcinItMiw7wH+r0SKDHVqymAesZjCQM/Rbw263
ubUlZetVxC/qAWohoI4G9u1Lkn0UvT90Kyds7RdogQIUfUgvW6yyKX469g+0OS/v4uLdcbKLWqCY
UzEH2ahWmH8JhydBIJXxEHQvI9tkDXQZyjUQ9IqDCK1NzOY8oDlU8vwQhGzc9IPZH0Lwf0V+v9au
WDOlHS5nqK25I8oXUTIz1Pd6l9N7n1yxNSbSNUvaEbMxrTLwRlkaDKBWr6UR+aTxnPHH6K4csMXo
B+5jgFfBEYnS5/llX80TSF4x4emb7pvRQijC+d6yh2YNm7t4uk7M6KfLkmkTqhrVzL9hNqQfbpxg
paK66NonJrTD1bo96bh6PA3uc9T+nujxsmuvLUE7OiyuHFDzYqesPPbMJNyY3d4Ofv/fjGjnZ6KV
O/Rqn6zegapYhhH+vR2+/5+M6LdsVtdxi6cynma4h2JrOxvM43KNi21lv/SXc92jEd+oAh7hrxH9
KsN9+g9EUvjg/+u8rpYLVy6QmK5KezDj7bP+i+wrvy5uEnlDMEp3edOWMMpnxpT/naTFhrSihFcw
FpbfAmjzBO2wmcvfwfiSRPXOjG2o25rbVohNVWU75mQfl3/A4r17sljtCLUtcdJZPZ7C4SstXw2Q
Xve1s0sJQYPJcb08SdbUJleCg85BWUR9MLjqqm9LsP1Hngi2YJryjDVQx5qraEeLO3lNRrU0azq6
4yYb3lZZ3tdMaAerrWdq4uaDq4gdH5/y9Psq2nrFhF7vr3LXmLrwz269pN2DaJ6oXIlxyyaAGld9
RaSseoxL7aEy1Zma5s6L4kMSvAJHdNnPFi8f+z8b2sfoHCsYiQsbMp1eZdZ6cqS7ZAy8siw+crqG
RV50a7TmwcEF/mBUBs6PVVUzQKFs3HUcowwgGfNEt+truanKqyg+mmsF5EWXRqOZAiCKuQ+qXa11
MCdi4jAnzQ86XbnVMSr8zP2Xu+LEihYrWJKiFp9PODj2DaAz5vgWGSsmlMN+qkFhpAbirFgHwLXn
+zbUqeVkIeqsKQbMzANJtg24B61x04R7ykdvTt4u+8Wi750Y1OJP3VlGYhtYU+pO1o2DFMUPOoaW
hTmtcbysmdLcfHbLJB7nGXgKkTzOeeTLkF+n48qk3qIrnCxIc3QLPt2EHaw46d61wev8kJl3bA2k
viAvobBi/30oPfI44HwfBcwMc7jBzGFq1p4T3VXldiy+9BjJlteYOZHBdd88TTEoD3bin942XA0o
gQ9FcW5qvkJBuDk4qiaPYrk93rDpq7MWNhb98cSGtps2muaUoSyq3k+Rvcmy77z91s5bEvys6LZa
Gypd/Hgn5rRdbYywNesAS6L0nU0/iPXiiOvVgsRiTsnBZw5CTHQBdDZCd0pZkatv10yj31ffo2DF
Bxc9/cSAtmsDjagsOQzU7T7JrkDQBKqTy+d2KcDiuQ4uRRXT0SM+//iYHzUiN0TEs6cifyqj9kow
IEPmLmZXLWZM7kITMgEWbdYERJc+ERBkLmBEgPF+0na1xnxkIh8RMJwnzh8BVBqt62TtRbu0gzY4
x20MoVsYNdIcAeI9RllFtjpe1iYA30/IZgjh2fvLu7jgCUrwD/QJGOl10XU638UGjMOGdCGbbmI0
FNQtgemBlW2NuEgdRC2on1nR7o1eVHzsHFjBfPtDWYITtUp3ILx/blDCdlDDvryohb2D4o0NIgrF
GAOa6fNFRW2aUndUwuxdtC3q5ofdjr5jmCsl60UzNgqQkL2GNqf+EuAgTwZTAESv+7h8z3tA2kn9
INaINZaQ8yhzKpJxOBt8Tv2MkwSdSydjNIIcdeDmbOtWSfw0psn70A7dVtrdTRaUd0nsvBXAA3r9
7NwGYWZ7ZjtX3hhU4pg0bI1jZul7WtBRVhgwCIroXAJ9b2GUuIJatMJQDqKYvbx1iMeR7/qQU4q8
2FmjY1s0qdh/MG2P/dZZ7aKRh1ASzDJ/HHeiuwpYjf++TlBJLdcg+kvlWqjf/WdLS6aodPrYobA1
gaA1iw55H3uN9M35rp03tv04gVmgNraXndZaiCtnVjWvdSCgXjRjCqaCLFFULSOPby1SNF+DwJ1u
3Vba9yRw2K9gGN1yF7YdhDRTxwyOoUn6x2FKc7QYLFKh5zmaR0H6uvebukEbr7Q7Am1PQ5AfURM6
20GGCCwtINijl1p2eQgSGb5GOZ3STWW00U4GPVsp4S6Ea4xl4UQCNYiJWx1LapNiMAxFhzwzSKzZ
z504gp4wovuB3+b9CnBw6WSeGtOS7yGE5xodjGE41rK8wajNXwQzzU+dIdOPy99tzZb22SZpJEWV
wJYdPrX0WJJ9kPj/YkJBVgFaplz3fau0MRnR4bil7PeYP0ABflXeanEVSOeULDuGsfVB9k4UsRxq
BBmTTftkMD10FVDWXAMgLVUbgLGCxDfETYFU00sbVtolVvdnt2ThTRP9HuY/si69sTCj103pz5pw
n9DYZ1lymKEgEyby4fJmEvVB9MvIVpKnuBmYw/R4mqRmS2pbfTAoEWyhI/NmCmPYMYFxhyqNISzN
6LNZu5i5MOX1yKTxweP0KSOdswVZirHycZcC2+nPUWHhJLxnrCRyVrG0tyNvgAxCMt+x1ifJVSZe
Li99KcJg3QQjZbicIExwbirHxHvUJHHmYwYJsw9dGPhBjvcOmZIAr57GaNd6rosWwVcEcVQgBnEd
n1s03XxIbGUxtn+1ZDugAV/NB2etnbJmRgvYAVRmB1LCTFLcBfGmDG67GO61Rhuw7L0QgENX0MEt
JNS3PPlW3ZAmsqmSzA8THu/6svBiEd/E0/QiurcoT2/rtPMrU751jrHL0/nIrPfLn3DRWwDiVcQa
XOHezn9BHzZZTxmuppZCl+ELfNkbi30tf2ZrgJo1S1rOBnlKKG2pS7Bu2UYk7yZOZsOLK9kNxzIY
VipAS3koPBPKOhABwO2grcsIp7621eWHZHj0smScNnVH1/AMS1GOqpQFqDFQIH1yx0lSSD3m2L1q
EyevI4ZpzXlz+QstZg+UmmoACBqjpg7DBWSV08pAkmuGIB26Gqcvnbur5xsXbH/QgiB8w9cmhJcw
yRC6+c+mFkRCGUDtRMCmBfGjAsKEiGLlt96+s4NdZW1m5z6q/AlBznivLD8FG0Vhbtrs6BRHUayl
3wti35hZRVcKs9GKjUk/JiJv1IMdv2YorkPhMforGB/L2DMCb7CencCbwy2Bpk19z5Jru9gEmG+t
rrpuWw4fqdwW8e7yJ1lyLoB7/5+ACuT2tLcUCTKjtkmT+V0/9p6pktO2LJqVWaylIEQBfIQqPHwL
FFvnR1OMBRL0tMt8Zv6am/fS4eDCczFP/w8gS1zUoJ8VFHVFFPzODXVJ04yMDhkA2EeB7z3LB3dt
lnrppCDQAR0I+VAw+GiBu5Fu0WEmJ/PziR04q255QQ4GaVYSNbXz+l0M/lW8lMCPophYzpcyJGkR
pgKQrKHJhfTmgZj3PajurmqzyjZ23ZqPfWd1V9nUmo4/ZVH+dtk1Ftdpq6+FLqGNP+c/AApOcnY6
/ACjOob9hxnss7XPtZT5YkDvf02ovz+5NKrSnvCqg4kqi3AEbmZnK+dN2JvAwLlgK9z+w4rAToIn
PXYVf87N2VViN26tzPWWTzNxG41sO8n56bKZxVWdmNGu3K4CfqGt4O1g5ANTNa9rLzfenOZFGMdy
FfOr/rVPfnJiTfMTK5TWTAdYw6O+Td9n0ElF2Svu3ah8a91tUZie+8usjqBh9C6v80/me8m0dg+a
cxPUxYT9LKO9ZV719TYSt7nhZ9U+TDdule5r88opa6+hPwJ3G9EPjCQH3YNcY+Rfii94cyted84w
oqt9WFYB4Mpc7IERKxD3oSw2Mvwi5pWH2tKJQLIG1kjozOPNoZ0IMaTVRKAIAc1vsq9HsnObaDsF
9oqbLl6TEILDsLEFjSl0SM79NGRO3wy1uiQmMOlssyFiv42+7hJvCqw42AnZBVuwyrZPKdJVjrvE
kBSwNm6v0csurZiDXUNN62IcWR/oIXHb8SDp4crDTthf88wzjTW89dJxObWhOXACcF4VzepyCDcz
9xLrYKXgrix2IB1w/gHHi7lqVL6grqY+ora1HZhCcRliQfWM66GzYi/u4n8InKc29IwjM0YkorAR
uJgwggokOVpN9J1nzb9Ufk4taQ6JNgM3whzXXfrSFHdOez/Ot2Z8L58vH/TFL3SyaVqYztyhArAb
XyhInsOGeimUpOkGUmsz3SPjXgkriz6H1zweY8jlPylj1qx12pSouR927cb71Hp01hgTluIFSFX/
v4k/B/Dk3rEmu66GSu3b8DYPP61mQ2o/W5sGW8qtTq1oUcmSVmJ3AxbSQhvb6hoPRBaXP8zSVgHo
iVln6LCa4BQ8DxQsKVFuZASpiH3DMHWaAXu6VgZfykP+VMHxisH7Q9dMEiOG0Bo0HtEQQU1xP2Mq
M4s6zypDbyz3bZ5s4mF7eVmLAfDUpnaxOHlCHERBxPNw9mh+04Y1JmqvzWw3TH4T3oFCA8i5y0bV
XmmXmavkck1mmxD20+8Qow3jGuB4vBOAge4Va1n2K57QVa2/22skCH/KCefGGCh0Va0PnVyMC2ph
iIVpl/MeI5kdQ18aw5CO23tTsu25A228ny54/gb2XpLJE2GEPHmXTJmXiN92PN9mKA91zYGON4I/
t+bRcZ/CLocmabrhoN1ZA39+3hf1UwV0svH9GSTRz33MlGIq5ww/NW22cngi2Qceb72JN8r46/IX
+HRewL+rtEkRl02wX+hP0EaAAreJnBTapFCOr2baekk6rymgfjozyopgqtyKCPPpO2PuvXRyidYE
xt3nq6ZoXkdhQR4ud17/fjkQpbTAaW+je6TX83q7DRIxI1swo/BbhlLZbIX+ZROfAjPWoui8UPNH
h4ro4JC8NewUFQ8Uc8uPyX5uZzBejx4JQy+XX5izvWxtaedQTcUzDsMcFtcJAuy8nJKZ1WhRyfoL
I+GNG9VfRLhG7LfgBkjQ1ZCuiREsoXdgCTTGZBYWyH5M+41PzWODzPbySpZMWIxgHE8FzU/PRHMc
ulHgSPlR2Tk+qEpbRJo1NqxPBwdzfhRHG+9R0OV/Kk3XEvPGoArIfJIiBR9e7Lz1Q/ZkUNuf7ZWm
8qcLDbYYXAEUIVQJoWqHVAZZL6aUYs9cFBF+G2STzQ/d+OXyti1ZcUCCAw4NhrKlUA5ycm1ObEDh
q2CqfDM+xvZ3DCzdlrkLLcV5JRh/rkRjQSAYRz1KHVGUJ85NVTR0spzDVA3i5rG76m10Yg6iOBj0
mjB/nLcOiiXx8BHzawCW/n6deNijfcfQkAF3zLlx0YGutOyzHHzchR/xPXePeE96aGesGFryQ+go
wQEBoMYIs5YhuDaEa8UEQwB3+VPc3Y0hfby8lmUTSHfRi7RAdqqtxSrMOqJgMYSEbHgsmwGjk335
47KNJb9QYGK8vfBOwCDt+X6FEXQ1ILuao4H13UU5i3/UkC82/1pODj6BT2LC8+DpeOxpZro4GYRT
Y7fodVGJ24zyDUbuV77JQpQ7s6Ilu2h1DDaRsFKXmN2XNTQL6M8sz1Z6LYt7hncI9g3FarR9zhfT
ShaLooeZ0HmX0IlMA69qNqsz/J+n49Sm/a8dXEbndkqnLVg8wE6aNxuj2s/jV7u4miPLixyIo4q7
AtWJyk/XGIsWrqYzu5prW5VIwz5Qdmm7xcSan/fCi1N324/Uo/aTiTrBX3shuIQJA74BHD+omp2v
NB8D2Y4tFFwQu0BPVniyHbzA/hKszeMtfLozQ+rInYRBB9h8Yk8w1Nhp9sylbR3R2i2up7r8moB1
emVdCzsp0JICjIJxzI/riILOwOQ4sREkmjL5AnqzTRt2nYdxLC8281sbRbmAWis2l5YIeSS8j5Fb
uJ8KKgknIEaOu9y3RwdcZ73XRxuRQ+WhWqkML5w2RPg/FNDqWtGrnLIf6srlCB2o0V+5WR55DkEv
wOZrVC9LK0Lyyi0T2C7UVTTvEJNZ9kOCFU1490uo8opHG8ootb2yc4sLOrGjOUdkGtTpZY9YGPC9
JKFv8WyTNPPusrMvXZDidD3aXTwGESpVGdYTzPkmSWZwJe4avnUmv3SuoLI+guC3MjYNZji7+Vra
fwvwUW8lzDzCQ5BIM71vkINMWA2V577ANAExkq010S2xiqfLy1zIoU7N6HMLAe1IaqQwE0Z4BgVf
B7t6pmaxaS1yKMo1Z1y0pi5iVUJEA1GLyXKsRmNwZywKbmGWxbVJv0v5K+ybTYTXz+WlLVzMIHtG
Fwj9IEap7pDEaEwghbA0W+YPRmbf8OrbZQuLrnhiQXPFypzqMBOwwOPez8Pem0n7BKGKFVdcXAhj
oEqACA8Sd23XWplPWQ8VHr9xw0eTj8+2XJuiU4fz7Ln852UONSgHL1ABtYDziFtI/O+sYHD2MXgK
FKaqeOEodtDSc5/zfAvKS05v+S8TvPx51u4v7+NS6IAQD9iFVYpj6VT1OW2qgE3gUo/d+xi1qHz4
IbttYM4roWMp0NtKww3LdMGOrx3pmmUDsSTgSLHNb4GI3oyF4wVT4gmR7nuXeDJbu8rI4tpQgBD4
gIJDbeh8Z1NoJuYDpTlIJu03Go5HB3pyX3lqX5ctu827xvFnGr04NX+Swzh4LInIsaaDeRVk1ZHR
2t6VbZV5IbFfL+/65+4CPjqQKEiLVQcKrOXnPw39L9QdoZThV1Xjscj2Bod6To9uyjDGR6sIdmwA
w5RRdR6LE58ALcPy2wTTHj0g6301eBX7zaq1uTa1I7ov4jrH85fh0Fp66Qb+HwxxhIQ6b/kGvVIs
/XdSNvuCvOazbxS3Zba5vBNL55gzYDZx+QuopGveX3KjRec8zX0CNsNDZabUT+xovC3s1PkXU9h3
ZE8C9In6WaaubIJcYHFFPd+KCU3p0Xxx+PB8eUWfgZuwwWEFKF50OD4BjdDwdDJTZaUzREF5Er32
rbxt+l9T8NMehqMbtZHHOtNHL/eZyHHLwJK+MSwTEjMdWUn4lz4oiMqxr+iDM6ajpeuSkUFOAZ6a
A/HsxgfvYVjtoD4RAI43iZcuWgmYS2cOROzQR8XVCU52/R2Tdkw6dQgPskIv6L5zvsvL2Zdr2LjF
hZ3Y0V4ybsUjwy0MlO3713Z86POjyTBqhfaYuCXlrhz+IZcDnyMIvFSYRn/l/MBKREkjGCIcWBcU
46iuG8bgNTVZCZNLx+HUjNrek/Sbtm3cEOiDgmfoYeCF12LIwl3Dgy3FYoQefCYVGC29+Y1zkGWi
kzhz410Q3WY1iK/5QZi7Nt9Ga2rciys6MaZ9qMisiyZLY1xv1PSq6tqS+wbMlZfP3FJyc7oiLdIn
TdgAxYYVTfXO4J2fY4gwKm5a+Wr1/+Lg/61HF2/sMXg3pCFMheSjdA9j8lhbL9WaKuniMTqxot0P
jhiSsWGwItyjKN+m8h44835YufwXDxFKGvADvMEwdqV5W5j2sczw2AvtcCO6X6YlUW194w24HAy5
I7bpu9NaIrrkEIpRS0CfBs8iPeLLuLCymsMhkMVvRVp5cR1u3TWWOHfJyU/NaAliS0CbYwiYMVAu
f+0S1gPv3Mg23vaMT88UU4HBDhzVOfMAEemyTUlE/w1X8rCZBAkxwOf2qeEjJSDFk2sZ7ZexI1KB
mRrBAZeu4WpTBKSTqAv+PZtm8dQ7dVqi4EDc5ziIxePogJynz4Lmo8K/gm4skBvvaQVN3jYqwmQX
GrRv0WwCjYZHMJITPeYibbEpU9CAyzWuwMVt2WayoyC5KredU6XJoal5+VAG1Zx5Mk7r1OvKlvt8
ZOWuAlohC1tMtja0yFNvjLpSeBO6gXeibsnsOc6Y/zSgC/o+mUkrPckBWvRAToK31EhnJNJNFXY+
jUvLuUp6bm8sHprPQ9WP8W1HJ+eBRJkYt2BcGMItH630HqzH3QZI5dDxIorJM5oCuYTpWjP4Qns3
6a6stsnCbTzY/J7UWX2MwprvxrhHqA7cEIlO1biZuRFTzF+HuApbr+v6dE/qtthl1C3zXSzaBj1G
SYdr4CDHb4EZxZ0/jEYJnSGrTFfShKWjd+o4WqSv52GGdh8ORYZeWRPcdcETR0XJTV4ux6zPjUDk
CWg9KUZiFAegS3V++prYpBFR1ctpvM+LAxjzYnM3Va9gpPXK+DrgR9s4XLa5ePZOTGrXy+j2Dc8N
lFtqAI9Lq4pQ+ygfw3L+uGxncQ/RbUQXGmA1nPTzpYmmmvs8hZ12rA8D0P5FFb/GtvNUdsPK51re
xv9s6f3uccoh3KvqzLNzIO53c3psqfQn9xstt/O8bRJIpa8JwSw8LRSQGt0iB1V0TIxo8Rm4jrAG
JBgVQHEbVg/FcFuPP8Lo21T4MdtNzY7LF5xuD3OsVtl6hbWRyXubfr+8zZ/j9/mvsM63GXNHbtBG
+BV9Anxj8FxPySY3Rz+INkP5FklfNiuv1c8OBIs2UzhkxSqsrztnmGSVUZv7CYaLysrYUekeh2DN
zEJlF3bwDEEP2UEvU2/HBUPvlOlc4P4bnGcqIPDbR/WhjcSVY6NFnFnJ4Ec2nnatrI+ygDIWCLnd
v3ct9SscRZ+MJxqGDs/3NyBAJpMEmXxWfZHiVxJNnl1jV40PI/vWT3cYHJ7mtQbN4hafGKXnRs0s
SMOa4qOObD7ExHlvo25X1HTl7l84N1ic6jWgiI4pM73uYKIzGBRgUgX/OmgFs7tavGS477N7F6IX
9TZrbrNgDSL8OS4om+gXqi3F7acdG8jmdKKr4T5N9qtuEvCV3wXBBAThr8sHY3EPT+xoByMQophS
jrXVzVWRfm+zLRkeL5tQn+H8qXy+FM03aujnAJyCpbT142wW3gj28MsW1jZLcwTXajiLciwiAYYa
UfuYSPeRg8AXkzQrphYDycl+qf08eXZkpRujl4LF5O69wX8ajePNI5jDAi8gNwMJvAZcOn+/Opwo
hcmHDghEGc5NCrvqxsFFjddqKfR27id5l/dyZ6+Rqiy5wokdfQBtiBp7MiPYiUh+Dc2abeukmzkN
V2LFmhnds8e0p50JMx3oRAQGjKKs3pTZGth8oTSOJBEj7w4EYxXbrmYHwK5Smi7qnqUcZnRLhoDu
qj5M7SPrXAK6hDqWW8xaoXTlVsadNGW/tesp/+oOWX9tNUoDcqgB/bn8NReXf/KzrPOvye2aIofG
z3KD/rkIyM+G0w0vni9bWXLT08VrZ47kzVxOATaZD2+iLaFbh7nT6hGIg8ickaG9o3V+2eLiulw8
klENUzmGZjEsZVJGFuq/UrrBLq5MdlXYfYL+YrpGEb4UUDAspeA0gE0iJzzfQii8tWGhTHWdfVMH
xYPMHf/yahZjPjpSyoUg8wqx83MbUZDE7WyiCVCBjT+sMUN/sMxD2+/A3EbEg+VEXtutjPgshTFs
H3DwKHkiU9JsGoaAsMKIyi8bQ4+T1k/n6ZhRunXyduVrfX7zgXcFNWyFcoM1Hc7FE1HVs7RydPUy
bzY2cx96xPmordt8uMrr18u7ubiwE2taZYNnQztnGaxFKHW5UBw3WxQdGq9Yo8n5PH8GSSFclkg4
BZIhDLGefzZjrtMmV+uamAmq5nZni2wjAbpsG8OPOdkM0xsA3P5UjbdByncBdGH+fq34ASh9AZGl
vOf8F2RZUUIUC3dRRJtdkP3o3GiTAXhvCrnyDT+XchCtUTpFJxMSup8gebObiFKq3rpsmltUx6N9
kLndpp1ADCvmCf11Flkvl1e3dMqB/yO4jGARqe356spelEKaQP6GDiS36ixt/LAagm1Xkl+XLS1F
MIXMA0GBksTU+emMHFoEwsgKtBbt/t2c5qGG0jHhELxqqPutcKbmnslwAGYLnUm8CZGcrmzwYm7N
HWywCQIVpZ59vlomeyccE446eB54tj2gk/tcCW/Mv7LpXib3Jb13nP1ctbvLa1/cZQcFH0jBonSk
w9OJyzsaDg4yJuObQSEqhKd8Hq48UBaq7wTpBFDDKHtzzGpq4capg8xigJH63Iq8etoXxcMYPzoZ
yj77oblrnGvL2s2S+gOSDfKB0sPlVS59YRfAAgp/AjpOD3cYK3JzACIVJum+d4edAtu2D8y9sePj
MEqP83rl7l2KemisgQSK4uhg3eff08XXJE2KFY/ut5ngdfKQAcfegH+Kj5uwWaN9XTigCAR4+6mA
hMaoFgqsqigxllUp1LdbXVcTdaETV0cgVqZIPWxUmvZt6zbByiqXMh9EHgoNJwFeW0CxzpdZxFaX
Zhns5tNupPcD83rRYay4x+sXqiq3gvmd+9tFCw29iQ1hf03FriarAA/FqCqGCnF8z+0HIGExhhYM
R5l1NcgftHqMwp+XfWcp0J/YsHVA08RZwJwaNhpBHy2r8zJoG4zmj5glNwAjHNBO/9qG0wdKm57V
kWOZrBGQLjjT2S/QggNqOciPXfyCAprAAjRpTXMHkp1rpx03DAC7ScZr8UidSO0lhT7ZH/kIzAJ+
wjZVqZ10M6GFb5Th7OwNNtTv3RwGSgRwaJ8iVG4fK9Ng2c5iEHr1AsbD8IaENDnwsujtXZdS8yoW
7tCunGW68Mts20Y/lAG6jTfy+Sd3xr4YC1VlYDHbG7O7K+UaAGrRBM4SZg/AkvFJvKd3smTiE4Ix
6LSOlYWCLwAZl71qIU8hmLFWEpPq2fDpod9NlZg7hidDlh2sKoSO300tLU9EwcqnXLKEcp+iokNs
+IQtdYo4TawQEV7Ggx+Df7oQV6x4DK1/sYMcD4wVNlHd1vPv4qYubXAH4Ltk5jUxf5hVdWhGRNqY
rdGzLB5JinY4eo1gEUSp5NyWZdgljXiiWPXuguEVRRnPjA4kTSCmcm8Ur0533bGrrH+NnBXc89JR
PLWs5Zd9btUyqpGVmNMtr25JfrSIAeW/Ox69kvlw2UmWsgJg7BVAiOOp80l2KaZRmE1mUfiloDe0
sJ6m/kX05TYMi10Zt15rD7emmdy4hnvVkODjsvmltQLACxEFrmrGf77CSQFCdi3rIC2nbm3xZWKR
ZxU29KJdSLCZ73DW6zZcI6daXjEyEUcV3zFopJ1uY5zsKAix4jFhLyNmPI2JbEbSJn7ihDcOGTC0
As3V0vZZ8DOjaxMHS5kKhKfwrESbHOAb/UKxg4jwvsVpKZobt0Quf3SHBv3lCdDvgyu2rtiLYJeC
fC5GLXCXrHHOLb0GiQMtVkXSgcRXnwqqhQyaDoLp/hAfCXpQLTAB1PgdITY4xiGdjjS4herR339p
YHbBxPAHk6Cj+QE6DqtIXTAYP49vkrbOIOPTlrciA/l6J+94HHzrE9Gu9O+XQhMGY0BPgKkFlO71
e82u81RabeHTyoZSce5xB8kuQD8mZj0ur3AhQQIJBLqqYPIFBFqfcA1KWpu8wFhcz35AHmQPKrtN
i3ehaOsjB03+ZWtLXxHvCWBaYAp13D+tipOj06UBmN4FnhRIfZ7/iFhbkDoxky1xK2S8D70w/b4L
diE6kJdNL+zpmWUtNBoF9G4G9ZhpgochiP02B2IpDXc2X6M5XYrCMIXLS+ldwl21HNeYZky8ZIgP
7WxfUbRhcfPfREa4sct6m2TUy8poV7hPsxNdz4Ozb8y1EuniYrmF8ISKJQ6tFi3yWVZWlGOxs/EV
6LHGaLyyfWrQYL68qQuREFMhaDiA/M9G51lbaeeiX4wziTSXdFe1228Rqn2nIj+MvD0Y2XhMgzW5
jQU0mhKDwoWKhhYeT/qbhZacg+0XNhN5ZMVBsisS7uv0gLdn7h6ieZPxN2bc5GJnxa+Qi/Kgncv4
fffX5LnIq/GgAH8Kbm8KbdPzu7azxRgZE35HjOpCsqf2C2e3LpRuk+hapGvyHItf9D9rTJse6Mep
kuixY6chTdCab6g1bMaReuVayFsKCChmYH9RcVPUkefLClJrGrpuxqPfbH0AK9Bx6Z5yUl5HdvI0
ivrxsgctHhYEHwtTYBihQ7fl3F5jjqbEW7HwiZiA4CshzLFLOtOj5S04cEDgG8inIP8iXXDbyZfL
xhfyWVSq/rNtnduGhDcxa3TOAVkMAROPb0i0BllVJ0B7LwAxCbggah8gMdXrFxD7KiM3AINkarhb
F1AAZk7IAuXx8kqW7mcAvRSMD1OsCq5yvhTWYc6dtujoNrUo9jKMqDfTLHzM3FBsejam+6grbmPu
wDjwM81EYy8KJySGIXsFv3p77ItsWknm/1xU+uoBGf0j74IRPx01kE1IGuIOH7dGJb9PiTdAy7pi
PzGSeU1NNcaOAEy/Cel4Jav3tKt9UKofZPZQu84hYa0XoIEaO/I6cJ19ZBlA06+1+Za3jtkc1B2o
UFF9XKVvujicBLwg7yEnH191yXsceMCTgKL4Nablkcp30tie5QwvVpbu4rj2anNt0GPJUeAeIMfG
cwTJrRZK8UGITNCb86WNGR1JyXgADhmg9KZeSdWXLeHd4/6ZVPyTap7cwajfVWmnnrAxtQ4uiQ5N
n26dlO8vu+RSxEK7Fu13hkowJtbPPXI0bSPGjCq0fQBIKZuDTH5KTBPTNZaCxQiicNN4DoA26VOZ
Mp8wwdXGmIsuqiCwthGUfnbMrFskEkb/2rsTfyMdIYcs4uVNwxty4zo1uaZ5CS49IsK1iKZCse70
QpVfgGHFEKheoIVMs2UzJVbR1F4vb4LiZ2f8ttotB1uyta/yfbp2zpa2+tSilttMUVk3QslmxvlH
ZfqphbrwdD/Ya93+pbvh1I72yAuywCyaDnYMK90ZFQBnYvSNsTlCbBtaKdFK+FjKLk7NaR402JEc
5YCNTNv3uQYBQPk8yCfT2BRB4RVid9lfCVPh/tOHQ9MAzX5FWqVnFnOcxTy3cceiBAJcZlaPY71v
APlqtjgyzlXdWv9D2nksua0s7faJEAFvpiBAsr2TWmaCkNQSvPd4+rug+58jEo0gQjoD7UlH7GQV
ymRlfqZUXB889X7Er/pVLCr5UdCsUblujLSjV1lIw16PFaw9WgolPli4cXySx1w0dsqkKMkjp095
KPpMNY6hFw/fYglqwU4bfcUNJp9j0Df9+KYuLQwuZPiiFbL8XR64gyZU14mYC244L1slkz3UfVpR
erMasT7KdR+PjphaQuh0QZShgjd45r0mlBGIQcksHhVfFT+UspR81sQUJS5BMiey/Fr0xZ0aSh4s
xLyJrtq0V8hbRwt5Ngh0/Aazve8MT9HsRBT8b1IVFg5Vz+pFKZW+cMa27N02asSv0BbY66oY6pCC
Uj/Q91pQytd+j3Gw3RR9k+zSuteCQ52CDgC/OAtKSIk6U7LEo1XK6Hk2SStPtlUMgDyiISs5mhC4
v+7jwEKy0I/Mtxwjjt3YGtav2C+kq1SxwgNVgtGxEnhY1+DpkXlq0Omzy5xJtv06GiMHz752B4gQ
78FWVNOfZTG2d/pk5TUSlpHXoiXboqSBN4v2K7W85psUNqO5i/26+tHWUvaS4x3l2Vo5mk5jCtav
RGN6n43c8O9xzxCjnT8mObwIdbpV0TR2uyrGP0Hi2s96yzx0mScPUNybq7Rpo+up77MrCl3yldhQ
Bi+Hog9tOQswvK1qVphQDUp2rWmjkt5lWm66stCFvoNuY4YSXefdiXIhVMcRnSHfiWVRuEtb1q49
5nL+Wa5GkDAeoEF1V41TWTo9xmv5UzFEwY1ejYq6K4uphLkzlOVsVJbXmjvEgb+PAloOgjZJL2o1
hBP4Z2zZbVnJZemx0LoMUGcvtf6d0FTK7dDLtauQBH+H714e0NYAm1qwMtKNJ8bq8T6TPOizcaIq
S7JxVTWsnhRP4wh1NU8+BOWd3H+Jw3sltrPoqOS/qskZlVvd3OS+rxwIvGqo8cD4nOXbF+dq3jVW
WcdkBpCEb6GI3Wv+W4zpB3IvB5lwY9/t6YLflGlo1wkAeDXfOJRWjkAEs4DxAytDxHvZR8gEcUoD
vc1Baki2vDtot22vsitFpB+2zPhWTndSYfqZ/IdUfHn8JUWtpqNBXpDHNWIMlKw9hCViWI2WnFCJ
NSolvoFYEG1pW60FhvAEgRHumvZOn0MSEq2WGoHaVgvq975Idfqpx9H74Cnhxmpam0+qKggTyth2
cMqfJyXF2HNelwCmvVqljlaq+bUkDm1iI2+LfhLHV+tMvhRn9tTq/ZayzUrmRSfTBA1DbQdR9kX0
RhnrcOqJruIFXYstF5l3lYRbLpgr6QAqgRD0VZ4EgBmWYShFmkVQkA5IjVtpRxwouLE/GFtPxbX0
HqgE+SozSQVguTpHfSiUwg+h+jFXn0v6tBTjRphEuwY4Ohapus+vCKJ4BM7dq55uj1xyX72u7Uo7
8f34NvMl4yaoO+sY+Dpgcm7DG7nqFVdSk46iRa3HnhM3PX3RREclXK66YIuds1aUYrZA+Msz/hcQ
8PmisLow08QWU+tCp1oQTHaQZG4yfQ2UzJaCr/Bn5MRJVWkjvVlbDadhF58prrNUriLCtlrvFukH
ZRwPyZYp4PzbFzkN0iqqDvpqhtIsk9EmUeqxE0mOO+rUvhI8xH67IaCwFWJejqfvibxiY/uESNOY
L+wFT3IT/v2bZe5R0xRCunSuQJ/HqErR6JIaCylTLJ6zWvjme8keU4GN3H3OKN/N1kmYRUGgDZNK
b0zCYKBeJA85HIUgvIssO7FcpfuU6ofLOefKycewGBKEVh2p38USSEuqh6lWo3M/Bk6eNw/RZLjN
oEJE8BwjHTduk9VwaFzMvNa5u7YIF016qbcS+btHtVWaElcrdfgQSHopwV2x5ZK0ctaq9KD/G22x
LuBhDEI0Eq0SHqa+tmX5rY7vGm0f0KHJtg6jtU8HWwP2IDsYkafFClFj1DeDfnZz0X+qhmsZh6H/
lUQfrN5zyvZtULda7GuTiQ4EACcLJBwlqvMlqSoDdXM/LkHbQYvMvcKeEnWw2zjajYEx7lq9/X55
tawcGFQHyGHhxc/50OLzpcGQW/ks0ZDnQMUG/cH3tYNMdmxfjrM2MtJDhXc7Esjv1IXMcTRC9hoA
29rtphu0RW14NEFFcrhF+VwPRS+N0xc9iCWwVvEQNpgSAFRG9TkXReBoH0dwfYV3HLfqtWsLRIc/
9n+hlthaPYzJoySg6jC45Oq+10tHnvSdwe5LzG9p7TRbyitrqSsf7E/IxRIJ2wwRm4GQBs56ZfHR
Im8Th9RVhfgRFKqdz+xaul2zw4V4SCxr13vyBsZoJRmYYVPI6VskHbSUzpcprcquiiZmOMEwNUS5
2hKqu0YQr0xw05fXzVao+UA4uQgSoZMVYZYFKofyaJaaI5C4NkMMY2/jylk7WsDlw7jAgI0vutgJ
yjBalTkCP426zPWwJ3BkIX8Rht6NjNQ1E8EdhnzjClq75k5jLo4zw4/0oIuImeBtn1UKFcKXy/O3
tr8N5AZU6pCgK5abwQPXp9YjuMVC8xBbTOx4AHBnbmjnrs7dnyjLfZDBR+umHlzy1FoUK4TXMLbu
Z/iuYOB35KuHzt/yQFvbeicDW9b486aQ9CkGcK0Hn/Tk0fR+ycNVWLtT8hikL3r38/I8rq7DkxEu
bvGoCWUxnMMF3p05oFXmTtXrpk7/6no4iaKcr/ZQo5uozPNYGXQu+oiCehwoG7t37Xw8nbn5R5xs
qZy+j9RbBIFsbcvDUWrfKvVJC3/omvsPkzbL1gGWMzn3F8Npo7YxpJxJ62gKRGLjKOERuyTLe70c
Z3X5ncRZjCiqrZZmNCNS5uXWxj/MQtz1UrSPE+uL5qnXRRz/y2lxEnJxWhhZr0XTRMi0oTDqOUHw
XI9IZ9JC1H4E3VaTe3X5wVKGbwdQg67W+Tcb/dpMZGM+nHzBTrr7AiRaFz5p8VbLYHVxAIWYeX3o
li231eR1oyymBKqTT1p6JyR7qMq7zHJL6kn/8NVOQi22VEZJzhgUQo3CrRjLtpy2bpJc+9RG4vhW
2+orr+6tk3CLxaiESiBa1TyFYrmPA+/G77ccxd/bUSAyQcHhv7O3WIhpaKWh2hJjsL6VytOIqXgw
2OZ43aDsP+3h7KFrmBTHJjriCLfTw4+99aw3jyNqbbXw4fL8rqYKp79msUbBi6IPr/JrMMRqqxu6
ebYBYrSrfbvQbyxSMFmEfXwTZO6mDMbvjs/y2QMEBLtApDAgMS7yFEHHG8qsR2QPTPlLrFBpKvt7
oSU3keLDaOX2lFXOUH2F8Q0D29syK1yPT1EGyQ/yFIDt5zumoyfahwJMj1bSrxSlw7gssbP2o6h3
tpoqSE3C/U29b6pefVbFjdNhrf8HRhZ2P338Wa9uMfpcaTtQpIy+6z/1me54cuWM5qyCXr56lnxF
mdcthpilMbi+hqldT86hN7dVuulKsnZ0nP6UxTYDUIu/TMNEZBZM98AVrZ+8zMTSP24st3lMyy9+
Gmgx4w0s9pmTRapmkP7Gr4qJb0Bh1/kHvWuxcDyUVF8i2gbBVg9prdoy+5zMLFXYGYhUnn9sYAVx
V1pMt6/kNkoBmv6miE+p5EZ4QMTRQzDep/+AwTyLOV9KJ9fopLKz2pKYJYX80pXDUUkcPUp7gCPh
8AVKRf98eYbXrrnTUc4p0UnEYAqLtJOIiGZlJNzEBVoMuR0MO0W8i5KtSvV8Orz/nP+ZU8gS59E8
qRwjueBzGhnmR3l9LIC0G9bPy2Nau2/+jOk9lmGqAC/PYxqHdpd7JdkIvnjhS2oxzGmrqbl6JOK+
BpGNApZpLQE2iSzpeYsT0k4L8N6ZdqL4pKmJXRgfTP07mN0kH+1Q/Zx7D222sT/W9+F/Qy/RNvUg
aLE5Eroph30v79O2dVJ8wcJ/0FWY/aR+Y5k4fd51N4xqgDAlEynNXwNvX4072b+Txd6WlOskcoxp
N226Iq9u/pOYi91gTFOSSTkxdUoHsbFPROrD1PqjvaDd6CiTeq4uOKH07fLyWSNFnI11sSfCzhTa
RCJulna7yrqqmntN53DH5fEWRKcoNA5VvSDft7Lt6Vt7ZPWbAigH0zT7PSmLG1aiEwjyEHx8klcf
2z56Cvt+1wevibAlK7W6G08izb/kZO83Q5cgbE2k3EucIggcBa5wIWTu5flcGxD1Y1aPAvwUAdvz
MLnUDQB34ComAvQHI4og9vmco5mqfo2lduP5uxoN5CY2EPxTl204s6xSSRChCgkyKZOngBANdqlQ
PiENubs8sLX5gzv431CL9akUcoLGD6ECAV5yrDQ0n+F8O4WuHS5H+l1gXR6cp6EWc2hoWdB1KaHy
7KaWv8rWo17ct+VtUPyIsVGdvorSq+Qd5e5THj+jQGVt+biunaknP+C3TdnJWqEJq9e0lEl98rc0
vRbN29lZ0pQf03Cr+7R2JZ2GWuQ5XemptQVCfldPxq84eI2z0M71zikEFg6I1E5NNqZ39UNSqAQe
CfbrnfC6EOlCXHceHzLTrkAXf2yLwCm7f2BygLT9E2aRNSlmQA9NJQxZ5E2Tq/uJEOGgHcH2bXiB
rcwhvGpkEHWA0PAiF3OIM+v/fS5V0EjPxjJ3ezHFBMM3HiOqao5WDVDZurrayCdWXkTouEETNOnQ
UlScp/p0nSCPH6RpkO+0PBSeAepbTitzrFzeD/NyX2wHmoZ0YmdLPPSkFtthKhUvTxUexmiI6K0j
hkiGICv01aTCkeAFJFUbfGt5bVyI8lO5x60St9PFuMq8o2JYzrA3WAUKFOik7dDJxZau1ZAm0I5Y
QrihrNqxJlwpSA4ahu9qTXhopsiu/J7KVe94eu9OuvFBzCXbNBMqqTFCTLFTZNYulmPn8iStnIQa
XmkcgrOqDBWT808xDrhPDQWgxqyusfEkG4nsJHpLm6fLcdbWmgb1lX9wXd45FBpdJlDFoh8/NAcN
w0kvuPJBIKKeozZHg338v4VbnLq5VE2iMc3h/I+5FdiSdR91D4H3Mes7e1PZf+0ZgKo1sEBcbsGO
Lwm2aVGGQy3q0Jh7J8FizmrsKJacWgbqa9fa1ZTf5Vu0zLUvNyt3A+rgSHrXRfTlVhuCpIfsUDmN
kuyy5Gc2fujFLZ7cyqH+WyH8P3EWBxJav3QXJLaRZh47VIB0WxNUW5p2SbGJfpxfassty8k6+2co
Mi+A5Wr0h6pSQ2IZ0uOgPgoDKmydjTZe23Soyu8h3OfFHu0lxGwP5lapdfUzGqDWZqLr3Macp+Lk
XEp1I9LTcfi9SBvxR1x+NbS93KFsiWsUugbtIRk29sXakXEacrFQg8YbslrnK+p1tZsm6yVVhI3T
dvUDnoxqcQ4GujL2WkcIoQxuSw2dRoRIuyq80+LkU7cpO7lWAGGL/3cWrcX7TdaTujAbZtEo+7cq
eDAwKkkC/4Ea2HWhtC+Cb+4tCpWN+rn+J5jTWfTFpWblVjMWFqMN6qu4dMtoAMn4LLRvnv9qBrd5
8SKZbqV8KNSNnHLtRXAWebFRQkGWs9EkMjYVjlAh5NMEt5oePVR6/rEukv3YP0N8Owh+58TRy6i8
St2WhN7m5C9qIbGij3lfMPlx+ZZ4TyAancbapdFD99uNIZt4i32qt2x+V88i5ItxNwEYLy2v2nH0
xSFTiRpITta8GPWj1++jbGMhr90haNv+J8pSAHQGN+aCRhRN5U5vuV33k3SUta9ybVf9h8s3yEr2
QFFAhB4MJRPvm8WuCY0xg/TPUWSZEG/ig168jpbwUomZDf0K+w7ZTrRgo0OyEXT5VFdhHP1/pnuX
O3n3UfNuIh6UgUa99NbwQ1vPNq7/+UBdHLgzHA9aA5IfZIKL3YLMnOUDwCNHkp4KlKbk6mrstlrw
K6vjLMhiY2ipnnqNQpBpeGx4pScWEg3kYNrGpb81mMXaDwVTAlEwxzG/B1W/q1HRMv/efwkAIwC/
+Y36m015fkdkJeaZGFmwCJOdmrzSjzMnd9TQGC22Ps7qvEFc4nqnmPJO0MKSQVXnIqEK72Hqfpb9
i+G/aM3fvwIY0J8o8w11culNMR2lRCCKYFAoTezSdHXPLdsvvlLSwt9YcGt3LDrOErR+nTtCXO4r
Ot1+Lc/hjPSh8r/3SolF9auuPRnTUerdvkWGYGNdrFyAFGgNA3I8eBoqJucjBHRsqsmcDCZag4Mr
ajaGmwN2Nm9LNdwY39oONjgFAdiSkgElPI+FdWsue+aMO8V7OI+vLOljkH82h8HWmh+T4lacwJcP
qrVVwvJAtoqECfjO4qAaSz3xo56IGoBFofF2gopGw+Q5MhSl/ynU8n1PzyHWyngOJfS7eIiPgvxJ
gZY/5eZWH2N9VDyhLOzp6QkuUrHal71i8LV8NzZV8pbBFv9uFpLwGaR28VIbsofFcp74N4Dwk9tk
moxbfZTxaJAkK7gC5GOgTGKho/vUZanU4v8clJ0jKmm3kb+t3EnAG2TJmqG+tJsWs19ow1BDjwDT
TDuW4qpeP2p5ZydQw5Q8QPDty+VPsLaWZ9stmLDk/Kq1OEt9vS26oiZe0JR2nKP68mUgHdfFRzP8
B8oKiCn4I9jbID26bG4IapW3yjy2qaykT4McjK5sFHcVqrUO4LR7vBTCI4PfwHSsPaMNdDNmZQ6e
iu/2a5Ao0EMjkMVapXuvZiaOz0A5pJcpHGRpp3RJ86XXlfgoq6n2q9Ra6xvs1c6tu1aJ7IGez5Wa
1dpndrw/2nqTms9mFGvxQcjVvnf0sgsCt+r0+JMWCCjX60rtoKMj/fInhXqHJPnS1sNm5WbC+oV6
Mf1IahJLK7POD3CqH3GRRjL2Pvfz2yRTAMMYf3/QoTYC+JK+HxpBS9A7pEUTsem4oBZuJ3A8RPmF
2rcVf1f6jWW/csxxmnJ+G7NghfyOZphlQa6GMx+utCG0FiPGbPV1NVBEHQ5pHlzxPS4v/LXMlpBQ
4qDbw2NfAopMoaqKEhtHSKe/xPjASWtLbWgn6a4b4n1sfcnzV195jbINUYE1jvZp4CXGaCjaWGwU
AqsITJZA6mvBiaxHzfsmJ51d9hBurq3ygGZsaOFg/FgZn0P/y5Tf11vcgrXu7tlPWdwuQ4MnTqvz
UwSh2mnIbPUS/e3U0cRvkVHvlOoop7f+5EAU9xEsARub/YPeJJrZ+GgC+QfVtaRUG4oH+0oBIO0h
lBFpD0Gg22K+ccqtZQncomwZaKyz3ubiWJWNRk49fUZ6UyTr94n8zUsP5ryQq300XldYD+nGprb0
/DJdZMOzBCQ2lNDIwKXO2/gkFfIKfkofz4jp/Ius3slW4mj6UyE/yfLgBMN1rboABy6v65UL5Czm
fBGexFQNNM9VE9ymAOdmSmD8j9/mToGWJFDIgPADurkccXUVnQ5zcbcOY+8PhjqHrFwx3+fqIZ0O
M1JCMo6F1NhhcWX5d6rlNCUWIk+F9Xr5B6wPeRZZYAXxZF58XB4YRdIlUCFF8a7Inbp5Nhu655ML
YiTjyL4cbe1dzgz/N9zyURWHZVx4El81EoOdIh9z637srtpyJ6SYAkPo8/TXQjzScE71t6FSt+Kv
r6o/8RebNkd3AeI6w/WnKxyF1PBTAcdO3I3hx0A5Dhgy+9FGzLX75nTIiyyhD7kb5HmGZfkp6H6K
073a/ro8rWs3wGmIRVJddF0yDSKzGsDOz0FRidJeAwRhpUcstKr5y27cACupD27EkKMhAaHkuESI
Cb1k9ZMCKH6yruEuip1pW9X30DsYm99sLRS1VRSKABkr78zHrCpVvdHvi90gfM0zR5vAUsWuAltu
mLaAbyuZLvT1WdIa3g4KHIvloTaaieD0AG0ipS+f3fIed6PoR1ceL3+wtTMVuXHqJ5xtPE6WSYjU
ibqHbAH3WKvhfZwZKlQxNVGRrK8b3M/GWuRGGSwxu9UFE85uGrV94pT+kG40Slan9+SXzAfEyZmH
3q4qdoqIR3kwPNXTjzz83IAMGGN6o9PWpbk6vxYKYuiwqSjbL+bX1BS/QrYBZNCEu4pnCKqDGPXn
3DI+CwmAocuzvBKNtAjlDyh5yAItpa3EECEbM49KJCHTT2bRdEc5NCvX6HnhVoEnHi6HW9noIOEN
KIAcpto706fA70KztOBtiNFk2m0Zg+aSZHwaG3VLfXJtZDTrsJfXkEHANfT8o4UYr1p4CpU7SSkO
QZW5WdddDaFxbNp6I+WaSw6LexhIA2QDXu1Y5C3bKW3f03SsCWVGzTE1hkNgbEnzrU0clBAan2w8
6Z1SixcIYqkrWNRGDc9k3E3esLXCT2Uyfl7+QmvbDsUILE85UKAuLFOZkqJbUVR9CfYF5LPY3gCo
cK3OuypE4yA21X0sl1hrFnvJM982Ys9rezmRBlKzJP74G1N3Of9mdG3aKDCmcid7o9t4k5s3CYJj
3V4vq7teD7jnazsVEDpLtUM2BtFGNWRlo88fkeIVcFBU/BY3fdVmDdR6seRap8MZFOVgK313T5sn
cNVISG3RaCX38qDXvuxJzOV1j0wGi7KTSi4mnJWMryKPoSxBKPpymLXtMKvcyrNaB+yixRmWQuET
DE+eGVPWQeyHH6WkHbWpOuqKtL8cau3pg10Nl5HJ+UUms9x6lZWok0Y5Lu/lXQacUu1UxwfdCbXf
iUWgrW3ppN1rTFbRdf7GGbNy059FX4zUHACL+SXR63YwXASp4XOE/b4vVKAloTDuOMsfRsTXdlMj
iRsraHX7QN/GSRJUBBX5xfENiXEyaJ2zhILoUcd0mprKsLe88ps0yteRpxxaQNttYPk2x8ZGcr72
kSEQzMInYPdg1Z7vn8ysRrOyjHLHe+iur4dndFKfBV/8XE7Wl8sfeW3ZnoT6PQ8nd+I4FiYYFpNQ
TQGXeszSh6jTg51eqVs12LXj1aS9SeOfeUXz7HxU8tiYCrh+Lg0KoTzlvvSq9uPyaH4XAJYnjwUO
wgCqOjv5Lj5biqLhNMZyMduolaojljfT+NbGxyRR7Kz+HDT6je5/HIsrb3gppbfIKnZlcicU+3Q6
GtlBHQFhuoV/wFyrV64u/7j3X1VGWIekC9UgVMeX8o/1oPlq3sH0lmDNYc7Vpv5ulH9E1vM/xMGG
EuN3ukjc0OfzPFid0tELRMsHG3aNZkTU07RCRW/TXmB1RAwJDtlv09/FOR8IReX1IeZ+8NVxLnxG
nWf0Hob02+UBvV84UIR+V7ZnwAHCP+cDsgaMM02P+lLTJzo+0A0aFp63RWFfGww7gSL6bzHbZZ5a
t4JWVwEvi64YkhvSUeEur2S4veAb/bGvN/of7zfeXL2ltQY5dK6qLr6S5KFbMnmUGirDI29qD1pr
7PR8S0Fqbe5Qz571PhX4qEu6MnopSpxkPLoH45h6b3Ly+fK3mU/h8w3HMCCUMxZYOmS1598Gt9Nu
1FMIyqmGNKPtpQhABDfImdmReqW2Py9HWx/Nn2jz309OK0nyQiWJiRb2mjuJiLYmhnM5xPtrhwEh
a2FJqkY/ZblLS0sZ/SnnXSS2yr2QmK6Uf7GGZ0N+lacW2ZKWp1+5pZ92Oeg77LmSmKWuNTz8euFY
t/tAO4zICw3pIdQBoVBuLLbYQSvLb3bF5W5DKZo6+/yLTmbSHILI6gaFmlNdYrOwFybRiTctp1ai
APKCFqKrM1vBWixyb+jz0W9JdxMtdfR8gMQrUI+IdvIYfRoj/UOXv2pC4sTeE8yWH9ja30ASqSzF
KdHfuvxhpbn6sFiqZz9m/vvJkOuearg3596W9SRgFFc0aB2HTswVaDfmp6zNbzqgG9YkuEl/Nwzj
xjG2Mhk8BKkjc/nBEFwydOQByeUoH0rkAs0PvNd8BPW7ehfXyVbm9j7/lVV6nLRvEcxGlnsx7Xkh
hSHtuGqXjzjjdRil2sUkPpaG/0PT24e4jI0NBMHKxgRaiWIA0Gb6NssWgNbgoylXTcUCnm5BrN00
Wele/n4r04cuASBt+FXsy+WDpg+10IxkGXXD/EMxPifZYfx7PMkss8iuQKoIRdbl3p80My69WKt2
iBA4A8IlCOsiiez/vaUsceh+z9g2tCaXsxW2Sef3CXFKVMRRMfeUYxlemcL+8oyt3Gjz80/nepkl
BJfdkirjIQq9sdr5wq2ePcvlccIncYvnsfZd2NmYIookXSjlnm8rC+W8oTTUir3dQuwzj21j7cNe
/esKB3PGUp5BctBCjcVFE/tqSieQOUsnbDWeDK+04e+a1Mb+YdJO4iyumDFFjzsPiOOlyj6Y3QcM
/SPSYJmdjxv1hpVT/2xI88yeHEhhrCmR2RJqRE5Ax5221ywnL1HKlrrXSv+RVPhabwkbrdSlzydy
XjUnUYUmU6auIuoE2geVPUv+OUoIlXEQ5bahXqGUx+O4aWQQ9FcIlF2e3pWDAsAADnCAO+e22uJo
qqy6yqLMq+ijRDvwOSCj//4DQsA06ENy50jvPI5T6hn6MDeqMgxRRuBwxpcoeQmnjTxhbSCkPPBg
FJNH8lITopPjtsizsN6FZQMBaNeTxl2eqpWNReL2J8LiAYwvxIQIIBEK60qrE1uoAbn9yyg4UjmK
ZntTcbEYSqVQehRS613SKU5Ne0va8tRcuYs4r/9EWBwPwtCKQ1kQobcew8QVMtTwQCl7dqZsNJjW
IsF4oTCJ7DvIufmLnSxsZRhY1ohr7sb0pmqoO5FEvOWh03jHyx9mK9DiwzRtGoRVTiCLFdZLeGny
nKWfBDphq+25Qq6BXS0blCDU+e7TFrFo3CNG3Jc1Pns9Bm6fy/xeF1Ap/KGNDtrOTf9DVX9M9T2v
dUWrbKDfrbmxDtdW+slP0BfA2jKtWnEc+QkT+PJOf1Lzjbr8yj2FVgI9fZ3UYUZBn384QcyzGKfo
etdIst2TtlSeLUuVDQv/8odbOXBPAy1b6qYw1m1sMhJxBOqNiv2NGl7Pr2Nexpq6V4KNcsRWPPl8
YHkuSJ2vE6+NjlnhVCop2D7VdpJgF+kvY2uxrB0YJ/O4vCJNDZyU1jCPE9YOImTz736zAZDaCjH/
/WSP1Y1Sqzit86lQ4R5eU+k+2UJcrK+GGchNdUviDXYeoi+jOMxCRjFjDMrb1ncD5TBsmRCtLmqV
/hcEHSBUSxMFOk+GMLUMZIhEENOpbW01YFcioBGGdgVZMYiVJWotjisvKeWx3Okk4DbgHAcJ8Xoj
K5q3/+JNQ0sNki06Plx6yzeFasRTE1lqiX1d5Qj6oYo/006YcEMs2odgCxm6NiSqSjwqTLoK7/BE
ZaLqUxVQwdMTcXrRm/LjGFjV3xdGKMP8CbI48aBcZFhRUfzsw8rGNeG60VUuDP14+SxYmbkZaiHN
nZi5RbI4dMrIk6IMj+kdBLcAR1UDkA1OhHaW5Q9lZZnPnlqWH8Kk1DYCrxwKFOXwveFxxgtNW2yh
pgu81gRqsQvFK990W+ux0g9SdFfGX+sGJZCny+NcuazOwi1ueNVn+IY60+tG3W1FNxYKNyorsj0H
v5CN5biyQHDrgISmA3ulsLAYm69aRZtaHblledWl8S4BTXJ5OCunw1mExXCMJNFwJxsYTgFwJIt3
dfSspnd5PTiXA63N2+lQ5r+fnHRBj/Ap3uckquJT3ed25uMuX95IOUrMsPguB9sa1WLNFzoGvbnY
V7t2EsqHNIgHtxVK/6mYrCcxa+SNsa2c4mywuXuE0dl8Ap6PbcRkrhg1wnXWU5ZeVeGb1W2shLXp
m4X2VNrEiA8sQZxdGQ/pKE/VrsbXVrP79tjHYIxeur9nZ8DMOAm0GIsne4A5YwKZ0RFbmEh8NDpH
bZ0xeA66jURlbXn/iUXGfD5vZttFABCJ1QwvYX9t/kOJg4YT8lHcejOrb5EvjH4wDHqrcDT4FT3K
TxHcd1HYKNWstPXgluCswxalVvNOIq1vgnIiZWcL+Y43OEmdOr5u1+Kr3HxuEtccbkFfTdavy0t8
bc2dRF3mXinaZXI9j83M34pE+yRXsmvW2ef/LcriednniVWkPWMjjTzEUCPSJL9WzC0dxLXLAxrx
3GiizUSX/XwheFaGqJDKYAzxV54c+/R5ymO7q+ypZyK/Xx7TCnBuJgP9ibY48+RAxaMsJBptYf1r
EPejYQ9ylrwNrPvHRvK1nZbV+a0BUPOKdn/tikIS7nAor6+CKNWdvmpMt4mLt8s/bPWTApL8XUSe
fWfOZ0EJE7XpLZ3flT728X0CeVh8/ocQiBnh5qFRWlqG6MzEN+OUoWsTNsRdDNu+LuzU8zaSjt/Z
2CKRom8IQmkW+YVGvVg4Ya5kY6qP3Fyx7HbNp5ZXQRvIThRZ+778IRuWXXbtbigAoojdXaOMqt2X
075uv0zmYxJUV4KkXlNyeNBEzymsLc/XtaPn9Pcp53PdB4ZcehEs2zz+1Kh36RZMa21Fn/7/5/gn
112uRmqsqhxtMkePkl5NTecYwXUUPXod4LqNytfayjmNttg/2C8IkQxqAULW17GaSwKv2hbcc+1O
PY2x2DV6a059WTBjaLpF8QeF913syOPGAl0BCsi0PwGjz2KTtJ0XH8ZHV39IE4Yyya+9b8DCvKoA
s+bGFUoben2tUgktt55ha2M7Dbr4WrWllKansVr77mMSf9AS3kh3/8DSY2gkqrNqNMn+EsIWGm2X
ItFPlCJ2wzKF1da9Ttnf216eh1ncemZqemJc8qEwjppyxxqxfJkmVLVGG/9JW1U2bvH1T3YyrsUn
gyNb9+LvlTE2eEGCa9GiW94Ct6kSOf1sNJIg8p0DjLbK7vD3B9rpnC6+nByAY1dE5tQTn8L2S9we
quH6coi11Os0xGJzCbKRT2IskUUMyXNnyvaIV31tVB8q2BH0AzbKbmsnE0DnuceHnMc71Fw5CVpY
e4TTE+HnGPXfMwxJLo9o7bjgOUF/AcV/WiaLw7n3vQ5PFW71sDQ/hWjnSbl+ZwbaRpi10jhEvT9x
FitRgrJXVglxgjT8WJcfw9a60scEQYVxp4yfhkk4yF37Uoe96/ezHWC4M8fk4+XBrr0PT3/EYnWq
RiqFvThfeaPy0HoBPla1GyXqraD717RGXA33ipzwl8NuzfFiYXaxrKHvTdi4UmzqPHYhgbrSry5H
2RrcYm0qYd6A5yRKlexMhjF8VHBlV4CNfEviG4/m7+V4qwflyRddXAJirsdlYMzxVDfwHIBNmfUJ
Ytc/RIFgxdKchWWWhstZEog4pPNWzJRbcThovtO3d4q0kduuJu6wSUFV0syjVrrIt0LfgIE4DybM
XytVtsPr6pehO4b8gKyBkThD923c8oxdPUxOYs55w0le4De1YowFMXFliqNfg9ba/fjJiu6bTVXD
tRQEb2cwxTAMQWAshoeQt0ERmN2nmXdVdtcGd5X60BSvyvQE7vDvv9hprMWwWlmYxjYnlpoEdqC7
heeo+G8J/cZ63xrTvB9Opg9JpTDXsaDaBW3i5oOJpdJbqMuIFDSw6pUdWYr7P41siUPFGqUtK3+e
xeIh938a3ccQDKy1BZD8f6Rd2Y7cOJD8IgG6j1eV6uou9+328SK4fVAHRVEXSenrNzS7O65iCyXY
Mw8DDHpQKZJJMpkZGbHkF3O1H+gvkOjjMr0cGMR1TWkEqCJ6aHkN6Z0vbybwrab9rc3310e0dDKd
m9LWSrlU1YMPU9CDSutvZnD0yM//ZkJbJlYDVIo3MyIdC9wv+YPBvzfqz6G7MxTj3ynTX8BR55ZV
as0+lw/utjDBB2t1UAPIUbC8t6LU3Fwf1KLvAV6AfBlad5G3uFwiv+ch8Gvz80zZrxM6WzeTr5JW
jrcmZWi7cD6ho3PF5tJ5Cy4OhIsowM159UubkZtZpJUo71Y1WOfmE72HkkNC3efrY1u2A7C+g4of
AFva2AiYlly0Q7SbiMkjpNkLqHZGBtnwccX55h/S34WAbCICRlvOjAm7HBBwDEXXTZjERnzrOGCB
Dhqs96rcgv7IYVtrTZp3cV+d2dMurIozIm0Fe/Z0qGXs2AnpvwTWB8b/GGOMmoQFeodZqDaAuszl
wOzKsGifF92mthAcbmX/IYUEmH3803WCFbAE2AgNkRPWkUiVW3r2OFGonBdoOTsBe9uqxFh76r2f
NKCdkMifpeyRzNdFPWw3KtBt76KK3SYQL4bMV8XBgfnA17om3x9Fl4a01ZEhyYCDcVA1cr6DmLzC
G7l7uz5jSyYAjnaRl0VW812XohUCWG+IsINLnzrrly++12tsPSsm9F5aFQ1lb08wYY/Hwjs65h66
utdHMUeLl9tmXogZO49kCnDY84qd3XvcaEazt0IkyHKIcvQoyJN6JWWzNIpzE9q1QJzCVBNw8oCc
gSqLkwOIWLbNwP74NYWROKaJxBDoLqx3AFeH9n3d40QrnOonOvVBXI7WoA+ACD1ljgldQRtFo+uT
9/7MgUnXAdYZ9UMXnXOXk+eOoBAH0SSCBuALKLmbIn8vBMQtj1nmxH0bV2tFovfH6YVFR0tspw3Y
wwcxX7FoZq+brWryrxBcPE2+WOvnen8rwRRI/8CugcwhcvOXg7OHsMzT+VYCV8ttSfonv0JWz2j8
FyXTp8EUSe2PH69P6EIv/aVRzVc6swH1qonrIiDTg+BgY6jC72ExbaLg6xgEUKnMd2MbUmC8jEe/
7u6gl7I3g48mTZPIFTfMC3a8JCvPhkUPPpsKbZ0boIfStMJXWf20S4f2TgEBXGfNyugXZxyHIzLI
Dq5lvYPODfNhCBU2SqW++r0bu9BtgNwmuDsmdegCY8V7lw5jvFLmrDga2t8xXPcmOBCLEKOi1Zfe
YbvQah6r6RcTzi0a3VfijcWxnRmzL72piXwSoHaLdEoHzRpWHsruaEbQSLnt+qMVrlGTLK7YmTnn
0lxL2txrW0zllKaxFJDK8cyNytdKNGuj0t7ig+GbhkixR1QfxYbzLcsTw/xmFZ9EeBsYP65vjsW9
fzamecxnR7WAHn2UIz2EdhE7VrmdNP0PotiRIuH33yxpt2dnsDY351jKZ7/qEhVOOy67Fxb+OQ4G
ux0nCzCpaICBCNfliNAL6QaFFSFmc9wYydu7XtE468rD9eEs3nFnZrRVQh8nwiqOm4H3pZmkdW4d
QHHgbK9bWfaF34PRloflrtmFAwbjdyf06e2c4LOQR97vfWPThF+uG1v2BfDTAysEgWZTC989xaYo
NeDfoFPeGAPCG7+LnSaIM/bnLMBYJFBVhXPFZQ4OLxep8ZXlpD5mz85BQus/Oc2nQBngdHoqmbWx
1u7UpVMJD340MqLVBmg6fRqdCcW8DOEua724bO9aKHPU/HEUn9s1RsalSQQQ2kHnHrqJ3om2M3cY
w4Ih5q0JejNFS+x72y7yPePeAziz+pfra7bkhnMdEpxVoPkHbP1yIme0jFv1ZKZhKbaVTe5GonbX
TSxMHmBMGAyQw1DW0teq9kgbTgWQqJHxmIsPhRNbAU98pC/CfMXdF5Jcc0s5Xg1oGUGJWn9wtTVu
sppjobICdKvT94gbCeQWY56PuxxpjMABQbEpRyTBpifmreHC8DjBfGmhKzou0ZWFZg0QB+tVj6IO
q9ErSyAubdT4vaLIvgRkLLdWL80JInNl+cJSQ25Nh9RHI3eq730d+hsB2udn8HKZL1CtmO7IiDJs
yYx+Fxa5h7dPaJyk04q7obckOgu8Gh7BnbL5jo797nNJlbPxOot/BpQ/zDbK4gaobmr1ZhqG99Q1
YXDX0igFAWWVHYAqVD/zwa8ckKkDsh1CxggySZPp//JVX3eJQzP7yCdlbCWZ6HEys6ACIWcJZke3
zIpTk3aoX1rR0JixJ3p7TEY1+gHABi6TcenXkb0HDbqLhq6pcrNtYXHouHZm0AFdKzO5pZCV2QZp
Kn6JQUVdnAVFlm+iYoicTQpNlONoOeq2sIzq1NFKvoTlxF87o/mIdu0HmBIHVbMA+GxzmkTcBxGo
IDO7mqWlbGeXC0m/DkEfbiaL06cB2e4D6SIL3Qs2aCKZQv4fOIK85VvXL6UA4tf0965Hna1fmMXR
oszeUgvPWh8KkzfYNAZoA9ruaLSiufGECI8j0BcCiSuVbXthDP33Mh0scgPCPgp4ZsVDKNX7eb1t
3DZwbmSm7E1f1lUUOwrExJuKtpAjQRWYP7ttXiBuLXFHQz79teIt2HOMKNopkQIU0AT+EIduZ35V
YwHuoAGSG37iRgRYQKtIix26vdGr2XBBnoep68NnStUwbgQaaj4x2VcH7oIpe+NPVbkD79L4wwwI
oDQt2vu3lVGKjxAXiuzEYqlf76fGhU279bJPEEhswhuXNNELgu7qMIIwwU5j4kGFiSuPyxi8YWjX
YNbQn5TNA3aDMo7rQrfHNresMbM6riOUGWOHQQ0+rlkUoGk15xx7UNZiNzDmvuYVKVOIZzF2Y1Sm
eeBp2R4UmtI3YTtxnOyUu6gnlHbA4pKkL55wrESAweXD4PRqh7K2fdNlrDmkRh+dHElzG7ZJCdkO
syeHnsriCcTL0xE4daS8J5Vb2zoFd7mrJhK3PBLgnPI8SRJOA3GEaDx0AFSurKSZHOuXkwuw3HQi
RxAlbJXGPlHpyTEM+mwGtfwZTUO+HaOpfBxl3R8IadWLRWmBHViE023JijSpiOc8Np1lbPIK/BGx
gzHvvEaUAI4apP0KqurcjoOKky92USAXynMeyoeUseoGGFAD+VGzp4+u7KLn3m7IQwWswRc5dmOw
M0sn2k/STtlhCozulFk0wDXv5WRb9aX/KDiFxLUMDWqdepPyJw/9G7e24Re/ag8hYiynCGlk1+3k
NiRsiGK/DIV87iWjm6Jo+ht/CsbEq6piW6JHaFw7rhcuO8g+gWthpkaDPLIWa8koqLywq3AsDMxM
jAkk1qraBHW2QT5mh7v9o9f8dKFOGmc4OIe4vHkbSZ2w+oNnqrfr19RChx9e6Gcfo0VknWnyjpTz
zUsJyApeKlYlRfBVKSeZBvKrbr43xDtlKYLOHnxT3drbdvHyOv8ALcqgkGEPmZrTXbK4KdiQDA1L
WGcDZOpCvMg6uG6/9WmWVCgHgJjn08oELN1dGD8yFTNbMbgTL2MBw2gKIFVwd/ntW5m5SdZlO4d1
X7n1YyJTHkeoc/R+TRLKM/yHWglFFp0B+YoAgS9ef3oeDmAzSG8FAFUDGnzvpcMbtsqNYDcMFY+V
kc4ZCf2WBvTqX1Pzp5y9WmoD+gb9AJS4wZskj7Zm0WxrtOBAHXYUr36+V9nNYK9E/AuxOHpl5zc0
uHag8aBNb2lSN0U6GEEkrkBvkq+QxjtMkwlGKBZseFs+GWtNo0uhFxpaQKWC5m2Q32nRXUYMY6ID
TOZdvpEQYCZ2Bhq+Y0o3/ZqOykIkaUElCtlHC28XR+ehFyzrXO6MCL2c7z2RcbDWbbTkH+cG5vk9
WzQcg3ZThzAw9E2OrkS3umMy/Uwhbo83IW2S604y7zbdRxx02IEq8p8Mt7ZcQHXg9gZwbMPEcytf
s+IT8Veyg4tT9tuE3huTjcbIDQkTylGJr7qka/f/aRB6eM/SyZW+DQtD+xaKwxB8/IsaB9QjZjkO
1ANQ5tB5XhwgOMaytPCCyDOAfCAeUjddbFjWZ2bzk8j6xymDnnQj1ypiS/vJmXnGoBqIni29pbd0
KDq+TbvbiM4CdcCbWW0RrhnZtO3oizJXgK9L3ocOtwgCYaAig4dfeh/E64bOma+q0nqB5gyd3ozg
Vq2dTEtWIG9jgYcL+xWZhksrQ4ZnpulgvQp236G1M1Vx4+BK/3NkgwOg8G872l7yeNTLvDQxGjA+
m3Vw6CZ6qhE4UmaulIqWnBya8CG6z+adpBcSldFC/DXDMuH6P9FwOoFh5fDnXg5ORtwb8yMdz9jL
WRuF6eLqRgXHGAKCJjMWJI3K0w2zUTj6C1OzqyMLDX4d/RCXUVtSGkRzkNDFubph7Cdkqq7bWJwx
tKjPintoWvfmv58ddKNFhyYqDAxHPZSmF6f2CoZt6Wjzzwxo80Uykot+TLsNQRUZXVSx28iYrokR
LCCPsVnQHApgMf6F0vXlOPw8b7K69OcGNrM5dKxEvsbrxzExssI4ZrXsT8XUIBfKHa+yNiR0i+ep
MbuPtYRmSlpZ6lA7E/vAW/Djr4SeS3N8/m3aBuinsAWXIFymZQKoVXWsDbm7vowLSMF5/NBUmumK
UL3XbpDGLHJHhqC4LScXb0Pn2Wq+SDs7lBDf4wxlp+on5+aj8LKVUHZ5cP8a1sVMAIUOu3zExKeF
tZNBtmPWmrDY/O367Xg2Np3Su5/qzOK+h25BZr723D6QtNtPQbbhgUvisiEgWfYfOu5+uT6pS657
bld7MVCnhYaaiaFVxkND3xrjJuAfr5tYOoOBWp11aCHQCh2uS7eFWIIKgxTLhranAI9M794HaMT8
fN3K4hqdWdEccADFRlmPsCLzHyE/Dmu4l8Xfx62Mo3fGVv7z2Dg7RCaf4aSssceF/WrIU2muePfi
Qvjg/0TFHM1Mepq8BXwnUDbKwEMLPTtDxWPzKCZzJem/bCUIQDeLaxevj8u1kDLD+SAxirF7quW2
GR/acuViXzSBTCGuDgR7YOm+NEGssBe9xGnbjP+EL3cAyoP0qvsbrzozo613OFX43QAjaYqj55bo
Qji4/qtZrdS1F533zIw2YRE1kc2oCHAz46HipzI4DgaEezbXnXf+2He7/7cVV6v4yihnEyWwYgeb
qTiZ7VcwKUXWMVRba40KeXFEgPThH2jXAEZzuT4gn/SV0+X9prBO+YRmlaI8Fu0PdCKuQJEXEwDQ
3Pt/S/qoPCSKQhzaGNW4Gfgu9G89/skaP2XsWLIaYdKxLx4raDSTtcrg4nyeWbYvxyiQaiA9K9HA
mYEu8anqT87wqoa7qjip5s/Bd7iWQLg1E3wCfKfvXIqWTp8BLwkw630LYWTzoZWxAdXttTt2cWfN
cezMQIB0wvz3syMIQUVRFSlWLgcneedasYzeRHa87oqL59yZkdl9zoyUftsPUYFFM7w0ttQTckbX
Dcz7X/f1udIE7hhzBsJpb+iSiwpM2FibCW/nfsw2E6EfahVtCO/2LGhX3oRL7n5uTnMF0jsA3nGY
G4o0pi7ZDe0/DINrqOO1YWmLY4Zt7wwV7EThtyq7QfvVSJGUPQzF7vr8LXnB+YC0BYoG6cm+hyEP
xWFwn9XZ3pZr3OELTBcOaITm1u857/we3dxVA9if5+OVbYlRIzd/S+in1j2CxXAobs3syXBj8LLl
7qmwX0q2SbOVoHppQs+/QDvgzRRdVrLHF/TVPR2fkdmMkWNHMiiOivwvrkWUGLCx0ISJnIsWBQVm
WU2hwvmbj/e28aOpds5aOmdp2c5NzPvubF8ZbSdsYzYx1tYjKyDF66e7HuR5171jMel5bkfzwxJS
N3xgsNNH+4h+G4wtWjtJ/cvx0CbHkmzcVNG9WlPgXjhw4SaODRkx0Gq+E4SYoCCKgABWrbaJLetN
DKAUBvmg9axSFAeHlT2wsKkvzGmbWtQ5qgIWYgzQeqOK2yRAHB4EQKCIoFYmdOE8vDClucaEkCyU
/hzOiGrb9uUN6fzt9TVbG43mGq0wAmfsYUJU95P1abSew+mZ/UVchoGAuTuEYAeWSrv3G+lGfj3h
mlLyGcUBLz+yfmVZll5o5zZ05JoF5SnWc9xQY0gTIICTiFQxuOi/9EEd26TZ9mB+goIPCNbGx+uT
uPQ6vrCt3Ssj5DkiT8K26X4u+FaWN5Qf6vx1arZd9pF4h955Hpuj5IlrPjr+ygmycFpdWNc8snQy
120UZrci7iYzf7TQmy0zEqe1+VrzNVaWNWu6U0Y0o+Ucw4GvwnJ+ugIC20zEZnWLIvPKvM5frt3X
eG4jiJlbKl3Ahi8PLqfgtghTjMwbmzuvMU4mUlyyJw8N6nLA0H+pGWrgvfUky/Q+dHOIJHy+/gkL
R+fFF2g3QV2FRmSVGG2hBJT2Qmmh8NZaIA1q1prOFif2bLDaJgGfTzWYDIMdcu82M8iOu96NE4m4
tCn60H78zcCQFMcNC4p7PXI0yZRRBvrujdccwXE41Sim7q+bWB7QbxPa2UJziKQbCiYs1KtVEPNy
QorhVIp9Ub5eN7V4B8xIDfRrz9zrmlOaKIfnrQdTIz1AeNF0bqFD59rbnD1xv1nZb8vbHVRvQMHM
gn46mSmcoJG2SXGcQYy4A/iv9ue6/RQXo/hAvS72ABy1fbL1c7Khlh3XkM0evO/A1KxEzItTfPYl
2tbPMkt1k5gjTCA6JSRzGJrp0FDUJjJbOWDXTGmradoy6v0MgzYCCBj6QGb1ZdK2Q1yIn+BIWZvj
hbKeDdGAf+dYiyV4AS5yj8PcaHxSECAd0E09ExcTMAG9RP4DGhbifI12Y/E2DEHTBP105Fl0yJEx
2f5QtzCaDmU8Ik8R+vwR7QNWvcbzu3iunFmav+QsJPO8Bv1tLiwR5L9y9CgAtmMGK++PZSNgdoFI
dwgAk3ai5GHXl55Z9RvZIzwJ+a7owl1mrklZLM/av2b0m7fslDGVAcwo9NcbCUsfQCkko5XczpoV
7Y4N0ZSaKcowY+XBG3/10UPBEhL9uZolIsmZDed/58zRdlQI9MtooSFmg6unP5pd/t0QrPnEyuKn
JZxse/3cWhuUdm5VtA+jMsXUpeUvf9xG+QuIAijZXbcyb81312iEgtfcvg9MgLaXvKALo2zEu5qS
zNm63CeJO+Z/FUqeWZnHeubSuYoygFRwFuUQR8ITbm9D0CqFChzgStfHs3jaRy5e8XMlHE0ll5Zq
WuWONZ96fgAxIRulInC0fuvhGtG9AYj0f7OmhQCTO2TINMEjVNvfdqL5SQMgR7mwgOhzTAg8Sj+P
qyiqV47ARd84G6W2e4fSBbhjTla04zOv0B0ITA+b9tR2NtcHOP+Q7h6gMIIgAy5OdGJo0+kGYuhZ
jp3FQsCiemjT1nk82sa2RALQnLqkCqONdOjhutmlVQTrHhr5ga8E+7Hm+03uEnATwPd7dRdVm6x9
JtaRVG8ZH+O2WJOmXHwfnJvT7q8a5FnCFDAXZOA+8+4CVsS1eUidB09+zPNdNWxY+Reuc25T23iC
g+iSUtgkPfSG3SNraay8O0QGZvAYrgEElt7f9sy9H8xMgz7OsMt9oRQ60kOvRh4o/4h2BKffdwbS
nSQunNPMYA1mQxUmAVmr3v8jMvveg34b1re+bFLf4DAsUjZnkIvwW80/NnhWGhAUDBvsD8c4jn0Z
Dz4HnrRNam/Yi8rZQ644jqJhl/IiMZmz8401uuh50Ne+TfPuvukIcwx494TUqJ0+Mf9zoVZ20FJs
BMQElKKAnkCZV7PRttCJbUfYMDI0ZY0RM+IukwLlazpsgYe7g9KsXGHOsRb3z5lR7VwSVTCZinBE
SEH9sVByH2RDwoHazfN6h+bEjXCBm26+cDO/LbxfTjl9cK2P1DRiB8RoDLSxrjOd2pTtr+/rZTc8
+zDt4DJ9MigBsrqNo8BDa3yyB+RH9nT87np5zMCYwT8EQIMNx+t2Fxcagl0zYSjk1nS8BSvwBgY8
GfOh2MEL+oMdElSq14pxywcJyok4s4C6eJewA1C0AvAOm1q04waCdhu0u2979I556NEBTeWLm9WJ
CAAknbKVqV26yOdK5v+b1s4wVyL9Fc1n2OCLm7xpjtD6WHHl5Vn8bUI7Q5ic6axLLF4EUC7EKHGE
lDFHwv9vFuu3GW3HcAZYGUXCZpOXKumiYkv9bivB13zdzOLVdjZh2h5BjW4IuvlqC/OjN+3C+inC
4V+eigEKkYdhrXtybfJ0z+9BaFKPWB9qJZ384PsnX/24PqIVF9BxZkWRyojP8alRvyjnfjWKW/x9
cEF6aJ4GFksnJQWrL6LFaR4Cu+/b5yY6XP/+xVMLYjcgCEJjDJgHL+8oKMTUAe2wS3uzPMnSjx2r
ePb4i+/yQ+vTW6HW+qjnX3x3AZxZ1HygqXyziWxY9MejDz13gA2Mg1f/AEPF9aEtrv6ZIW31ZWQS
wABgKAvvh86DzCVQRWvsPIujAaAWTUVzqV6/ako5GQXkj3EESFwwFVVHcwQ/VWZ+NsEw3E/mynot
RaFWCMgP9McAEdDbpdyhTtO6audBHTr3U2glfoTawcrZvegV4DVE8AlZFIDyLr3CqFNIofiYOuLT
pO1lXNAGtycaI8iBZW1s1CtPiMVp/G1Qh9Vkfc3zSsJgU+9D+65tt3390wxfrDWeozVD2rOVGCH0
S5t5ZAZ0KvoEnGZl+WZbm2haKVot7VwnAFc2hPpm3oj572fvL9LRqAlCAaSQjdZesbWjtfL9kgXU
7QF5ngmmsX8vLXBwSUYRQ7sKKiCbiaOv4C8wk0Cg4PvR3ATZW18LJN3OciYrhYWoFBsiAWpLMkSy
hly5fhYvcaBaQDEPdpDwXSNb0YsibST4GyLrNaDIG//0g5MoX0r7tfCSrLwRaxmt2YW1Y8hDsADK
JrxZcYFrjpC2XZWpBor1yv9Yg6OkuufuHo+sMMyQ3LoP1w6KhdMIL32UT8EHDq05PUlp2yB78y3w
O5tNJfYqAlUxMOsC9xJdKwsv+AUIChxkevHyAHx43gNnnkdzngs0p6KDMzJ3IR+/Ta654tyLozkz
oR3iLBc4+TyYsLomhlhw0st7sUbxsnDWhSAxgmQIDjs0B2tL5DdD4eQcRiYHb0OCxmQMp9yhznD9
oljyPhjCSwHE2Ehj6JcssSqnQ6vZzDJ0oyCEgYKNcPcOerKMmAF6Qz/w7Pm6zaU1Qr4R7o6GfGCe
tbGBJIMXpRhAwxxWO5byI7IYK2fqUuCPYf22oeXOJi8Ddr+EjZKDYwAisw56ydncHbdr+2RCf9aU
ZP0uI3+e5wSgCOQ1EUBFuD/0cyliPI9C2YKa7y5Nf+bquV5TG190DQDLgLTGpnqXrDAVBDFHVHk3
PX9pIismzveAFjhmX68v05KfQ2zuXzvaIZ6xHB1aPezUfFM6UE2/s/qVCH8JGwUEt+0jTwAwL0DJ
l9vVCHKqIDoI76vqx6lI+SEF20c7OVByMF1ygOzdtG9Nzk61lR2hwfYlkuA+ZBOpnq6P1l2cVnRl
zCKYqNvoOSDLZU5qlQr841QRGndR0L3KOiMPAVX8++gydFsWkgdQZfC9MhEdC++yMvM3zoCmRkhy
FeyAH6/3rAzQ2t/gcjqpsJMBpON8Usf5ND2QWWM4N7jag3OwOfGM9B890Fe2gElzacYm8fIHtDR0
j5nhl89hNEEyZrSR/FVj8JpH0uJJBqauxzwtLXhxC8plVYCj1C7u62F+RqR8DKFQIfJdXY71L5kZ
I4nR7GBuCbixHizWIJpprMG+sUHA8RcAEiwnSMlm9c0I+jqXywkGoZqYIVwGFfgTtdq9abBTSshf
nMAo34O+CdKY+GztkPcUqXxeTDOBXXDPwc4yohIce9B4vO4TS4cj1KCQvUItNAT7jTaeqbGkCCqM
RxWC7FBoTXdQlmySJhDNc0u6MZ5IbW9sasnYB3H41gbm5OX6RyxEbRFS5bNaNq5QlBQv5zRLFadg
FQJbZI0g23kueBmD/1nIj4qMK8fmwh64sKWdmm6aCXccYcuIbqJ272X9B+hZ0sBYibEX7SAvgngH
QfY7ndFCoOg1Ecxrntnh42ijTugZIJaKfDAgTL7HPl6fw4UbBzRpSIrB07GfdAkIpsocncoYVwR5
W+kACinXnvcLp+WFiXnIZ4GH6EHWN4ImeCOhlVZA9zqyxqQXa3Lwy2aQWUIwhQtUjwtIHlr1OLu+
2761FbqK0+fC+Hl9thYoZ2dWud9GNDeoSOZ1xewGTfBPtgJ9Qqr8zMyjZX106N4DOQoXqOTdDQBX
rfnGwvsLxhGagi4FSDS9uXDKDMrKf7ir/Q7SbwfZVSDOvyv9Gz9LOnTaXx/sQiwcgcfdRFck5MQx
q5frVglI947t7PJcHtPC3VtKfUUt4LYm4uS6bGNO7tFz5Ot1s/8wNmgxOOzO4FzE/ejl0OxKo595
wuAvDJwpYf0RNxK4OKvdFE2HLrRiZ0SHf5G/Ee+X2fTP4WjHmV18wtGbVB6YY4A+Ye3XElrubicP
HIR51BYred0lZ0MWH/HnTJiHdsXLuaHA+pqNh7mx+/xWorBe1+pGBZ+uT8XSCpxb0XZOPoVsQN81
NmfH5Z0LYlKwn4al08Wmn09Hk3XlU2lGexKk1YYr+XDd/NLZAG1QiLOBHcrCIX85SJ4SA81E2FGF
6va9Xd853l+8GNDb9duEFklRUVSOP29az8wfhVk9FZnczBiw6yNZWi7sm7m3FAGMpxPluGNXTsHA
8DBpI6Bopp3Np2NUjStmgqUdOks34zGH1kVHn7EmSEVruzWEYTKrqWMaYeuAI8OTiVmVrbcTmefv
QtGo53Dg4o5TWiYU5HH4nwx8ZJybeT/GgZl1dlyoHkw+oCmuE9NrjXHTZkX5APld5wNoJJCHhV74
vd0XmYpT01SnVATTjVukFYiv7YLETZQ2n/o0AtFWZlV93Pt9fpJdOz1GruQvXRFNNwLF8kT0fArj
vPJB8FFDn4rEDudFsUF8DUgtGHDEd8ejRGxru64PBrOihKgsfQil3eCGtwO5gwArA4OtK/ZOo6Ii
truwRUooe2gFCKNNRAdHg6XHsjbsY2BACzqwaiBowzSZJI9Q547GezANT3vXM9yT1+B5Emd0qCto
WzbhFHeShd8r5TqHceqm17H1rSqWQcEfnAkZ9hi8IH0aj6Dx2aKfU7woqqz90FTlF4PkFsgOch9V
SwOCwitn5GIcFEJ92sKVA5Vb/cVmR0bHaICXFOBxwQla0/xugH7H0UUO6BW18RScGmxQCTdUeGeF
Q8FiBQDSSti3tFPPv0K7liiSkFx6+AoZTSdVBiBlGvbXt9DSWRT6IAZFfyGE6nVlcolwunNFi1M5
tKBYl+HtzQlOI74zaP1WmzV638Ij99dSm0tBXgieVij92kAP6wWjKAJfpNMhQ8Ksk51vaoMAJ8qQ
ejxwcy3htBR8ndvS8hfVUKgqEJhGHjSgfhlotQO320tPm/api4y/UDZw0KT4e2zaTZdjnxtDDXvZ
RFWc0x64ydE4hXn+s8zohzHIeAIWD7Y1GRhTmkC2v64v6tK5iB/wgZCD+yI3dHnC1yOIZGiPD7Aa
gceQE9XbdJRvqdGtAVKXTkbQeSG1hszx3M17aclVTV0gEMRV5qafGBViEzUA4fYOqt0eVCNMwMJb
D9wn1we45D3nZrUVLWpep86cX2vaYE635kHilogRGLI4azLRS5vw3Ja2mqxtO68wMJmg54spw4Ly
w/XRLC/Xv5OoaxSiLdfoCtjZ5OGdD0J3KW/b8u26jaU9cDYKnU8rHMxoSnvMGGG/8taI8Q4BAoPc
941Yaf9as6QdWmA2AKn2PF89+v/qUWxc+eyE27FbCWNWfEDX1cap74yqwojClmyDaVdHZTJNSSOf
wSy1ch+sjWn2kbO3DgO2SvQlVsis8niIVJxxEGtum27l/b1oB7xnQFyj39TVnwIDiXrHnk9Fp8+S
miWt94G7YRxYKx63bAeJcORZ8QzQvaERI0iJ+JyFQjZcDL9a0FW53lalv/7C6+aK+f/Z0XyhrdGU
4gSYN8umu8hvTqaXvhY0vMGFtkb7szYmLawlVTN2NEAC2YvSNx/Jn5gAD9K1NIxlHTz9t4FpDjGi
iarpJAZmwOsqUGD55ZbbL2m2dnct3c9QCfx3BvWj3B5LOrgwVCoWB4PagmY1NqPXyRk3XV4+VC0H
iXyzktRdszrP9Zm/4xmSeegPx/la3EhqJtw/QRA2Hi0wrFSII3dZX+2uz+jidj4bqHaTmJkMTEil
4Z0v7ASvuzi3hueSNYiSjU1fr/Xdr3mLdoPkQyvQBAdz1BtjJz36AuRi0JdZE0ZctAN6d2hSAQX8
Tk5DjjWzxhFp+ZDSD1GWJR7aiQxktHy2Jvu5OINnprQhVX4ZCdAIzmUaRHPffHUAvgOyA2zT+n8B
SI+QiUSpE4TvoKzRLsXBDiWvGA4qz4HS9Vh/CzJ609g2OLVwPbauWjmwlsob5wZ1nLMXGAMTJm4V
PKyPJndv/Ly77Yh5ZMNnSCne+54fW5mPrDnbAGe54pyLNzSewRZUfq0IdY7L/dAoWkNGGKtIDZ4U
jQNCxrfUS1eimkVfObOiLWBd2fXQF7AiUeRAwvVkZsVuKPHg9OqVDb74wAEGBJxWeNQi56SdKyEy
Dy2pYMvot7agSWnnCL4TGwx+rRuHJFHEid2/6GSOkCzHExq0lXMm+3Ie7cFvKipRLGrGdKd8yWML
Yl++0a/kcRbPr992dPmVMTNkWhlzJaeMICP2FYlqyYZYhPsiFRuv/e5F7vb6+TUvjp7eOhvaOzr/
0Gae4cAkxYJF2OdQoqw2XfO1sBjyOivrt2ZNu1inkM+st5hId8ZVPhPjyY8+ZO5zhq5dd4UKYW0y
tYtV+sx3mQlbvmi2k5GMbNdPCO1fwfjSgOKxXO1CXrOo3a4lN2ZYGSxaY7HrPZEUEdnKyUrIQI+p
qj7SXN37w5qS5vyz15ZQ2xMWWrJEWMMsgS5W1VBUnryVQHIJOBohtgMxIFrgUV/RJtNmAU6XHFnQ
3Dhl4rVtPvfdrUMSyz4UNXIKUM/dTRON0+IxNLPYB7G5dxsMR4dDKDbfXPfZxWPt7GO0eW7zqhMj
xYCF/1QN45aXt8hRrxhZnNUzI9qsUkcWnmww4rK8cVoF7pH/4ey7ltxWkm2/CBHw5rUKhqDrJtlO
/YJQO3jv8fV3FXecs0mQp3FnpG5Kmq1Rls3MSrPWfwFohwymiJ4hGSX7N9x3GrYqaTpEGzksodB9
1bJH+IwAOGdh9+6u14UgpsAv3KJYllAqXUIQipdIjuZLX3oR1AXddStEBoInjwC0iGA52GGuhVTo
WQMwFlMkck+5LnTyVsbjRviPt+VazEyDIBHtS7GEvddFsbMynfesMWwS8/cTdmvSrqXMjjuHKiCg
wmAy+iSaafRSJSEpvY9eef9v5AB+mxUgI48zk6MPhRIlKnwfuQFLh6esJ0RhiNQ3DmD7lli1b9UT
JgW8D5SPAKMR9ArXOyQyGOVBRvy+xTEIxpOELlzNDACMACBsvORxaxcO3u0dupY426w0kNTYT3jY
M3Xa441DGsM//L6Cd4/dGZBPBe2NYszOdqcNuQb+c1wiKfnIsl5+RQ+M53ixsQR6c+ungppKRlEj
K+BGKmjmTCUFNw3CKCP/EOdrwHh1DWotEBkv/yC38/ukbs0kRIE0SleAP6WK4kzBTXxZt+2gQNsK
66p6FdQnIXLBkzxK0EYLC3jHpboWNlN0IS/6OTdBmJiYgryTFABohITX7a5Ci8Wp8qxpiT7q7lJe
zG+2aWMPKvQwVOGGJx2R2pBMANuG/9F5q0XY0HtrKalocTGQCFHVuYODMgevyzkN25aTgZPIYCA0
35WAcenMttqkr79v3R2PnxVT/itvduazUJOLSIO8LH5uZJLw+7R4xwuDGvmOG8kw2HpLa2NBYd27
24jeonoP3ikylbPDORQDF8QJAPbgYXgRkOUNcP9YQmCQuFiJ/LMuu7/P8969A3wZIJOBQ4LiNzag
C5sC0o8pHksIbNCoXb1r+cvgff0u4k56W+YvZMwDjKUiFmJTcSyHXp2mbDLb9i9YvN9lFrkYhUeh
kDeFApZ7vXdKNEjF0yuKDRcMzp3Sp+tRzNRmlIQBhoGZ9n1BC+Wj9LJDOuS24GU0BDde78Nd3nJc
6FRdC4zxZCGbcu+yXK7C7EDFuaCk6A5ifqxhlUVBJvl1ErZK9KgNC7HJe6foUtTMHOUIGJZajany
iE9XRUV8zZTaL6m24dDF9Urr/hvlcylxpulyRYq0eoLEeHyKSgfo336eEg4EEU33XGu+FfC04v/z
2Pj1ls5U3lDB6E1M6qA954i4yUt2fWkhZwpOTwWlrhm7S51NAQE0KchBO1Jn4baTckuSvJcMJZxT
phx/vzL3lN3lcs7UAFd7RYG6Xig7FRRDKvgaGqI1QJcOvqPIDf/zlz9bR7zDNQEVwygTulYCU1NG
NZrD8PJIf/qmw4OfZIaZCs+/z+q+rvlXzOyQICPdCRq7Ac0UrUA+sZMb2eLFcsGDvef0Xc5mdioA
BeHztQQxfH3MemaUJDsrqBapq9/n83+olH8nNDseUumNEbC5USqGgPyQNJYSvqqTKWqO1KM1zGbP
RIVOgYkk74Jrcdc+AQ8c/RkoUWM0M9d7pg+1kE+yD+DJROm/01geHDWeIjcrNB1ZxtTrjlwh169T
J5dmV7X5WkY216qilLN/X4a7ig1JZwB3AQYLzL3XI+GCIo71GCPh+G9QRvWVXXCbPGXVlQuTXpI0
O0CsQCsKUkjSDZ/mmpUVTzn/5peBlRfxgr24e/UvZjU7RT6CAHJbBIhlJjaaodBnXsojiocKkioh
2s5fhfDl93W868Gh7vB/F3J2nGCdOW1ScZwUzQElI9daPAgDIpV6ldm1B2PEG71dWNL7xvlC6EzV
GKUXto2GNZWKg4ZqQF7ZJPVrMglWLfh2VjXoUEDY5YAy18pYx0sVkEtbyjThhf8hJWobahWWOQW9
cxA9MaAYPGNk2dLChczguQf6OsACNXcx1Zmv4w1KF8Y1pqpVrRn2E2RC2BQ9l7FKK+NPKoEko+g3
jRI7paj+0cCPwANcuxv6Ld/9cKieh+50E/7TEAKKHIwjDZwThd6xrKJNU+c0MZa4U+8g4rFBM8xC
OGeg/Zmdw1IagWHbgHZJEbYweLRXWyIHqyna45qD21RHhXM3HEFZrPZPvbFW+VetXcIjuGuPLgYx
OyRCOXUVNgoI9yiTJmL/jsdpCEqY0Wz5EjiotTm0irZwNO+aiwuhs+0KxTTOkwBC44pIJWaOnGSx
RBMHjHucsNtT8b8LPH9Ot6C51zsFYoo21oDfk5Qj+vXVCZXxAWpSCnlEHCwQ40ch6LOean3QrOs2
DGoSpWH7LQuRLJPYG40PHhS0G6DYGzu+SfWG+Jkhj4dp8Jo/eReXW6GrPbS2aUp9BLpQa4+gIgts
sY8NTCyNdeKX/KTRAGC5YH7Rk3LtR0qzQvGItMm1ElGlkhMOA5BUT3nVhgg2gTpr5QWF/prWvbeO
Kx/F53nvtebYFojYSf20zzQjcaJKUxy9nEKr5EC41+tttk2jWjMRHKvMET1+zxWn4JWhGn64TlAU
9ABedO0vEP/0XdpORUtqTRcjcwpSBLMbVLK8SsEQ24qn8WaGKk+QBqJ9vy9q6U/YxO1jXgthahpo
Ukf2bMrMqUmDJy7qVJIEqf7YJN2okRhlLA2ZRk9ywFOtZKh7HNVPHiu2CUqfte5qLY8CYqMA43Jp
BMNKN5AsQ7WaBqhTRmzTGkb1ok/d+ASGgfJRH4bgoUYv5lrvYsEt0YRjJX3H/4Sl2B3yvOL/gOjK
cMFygX/R06vULkYNGz6NQuNWCKGv/Rg4bUCB9CUTMXX9GcARzS4oR7UA7CWffXmg6LHB8dR61EdN
xUrQ0yKFqUsqed1Go6ASMWiMzI71EU2glecpgKLz4nYgCGKLI9EjUTiOQ+0fZE8MWLNH4u1r8Gw9
4ukHZle11NN3rfK9muSRX4RY+IrTAcWtGStezuRH3oubdQBQhZ2hNgyshtcjCyAE449UyAbl4rGX
nN8t011bCBpPWQVANDo1ZhZ+THCQgdgBruAml0kzljtVnnTLa/u/aaR/xlW71TKMWslH93fJ990c
AwGUcyEaICyu7UNYSuBUGlL0HQq17Ul1THPd+BsHpWxXUuejaZSDKkYanPAJsCY4AW/zPM8W3m7M
8t7oiItRzC1zU+U6j3A1RSh5D2AzR+bcKXXKqDd/n+9dc3ghaKZoO2D9coiJA467bFvUJCd/iyH+
UXjuTxvqpJuWGBHv+hwoxpZYqZauI6B4vb5cEhtAV4oAd9pvJOGM31NpJ0GzmsaHs2h2wy7SrP98
koxJgrH74XveYSGjw6ZNRsjkqw/G/9YrrypgdfT2VVnKf9+fH2IbYIjXARk0f9r4ARjEUIQBNiL+
yR8AS7FRkt3AtaaOgi1NtkMQBwnCwgTvmRQAM6MCGYQJwg3xdWeEftE1GdglpowowK0NmtAq8OD5
fR3vikG9LIAleAialyD57ZiWnQd/Jp9WVQzlze3E5ud3Gcylnp985ULGzOXGa0IyJBEyfK0obaFC
+3cJCreFBbt3vy6lsJleeIHeOEptKUBK11fACixBqxvTXjSrwV9w6+8fCAnPXCS6ELCfd8CFalZE
HAdRSl9ZU6+QHjoUppGWde4qZaOSDJGLoNJN0CAtXbezprxcTgFAXGilR+073EMQX898mkHj8r4M
Yb0Ks6e1hWSBOZgc4QgKTqycBiaopqmKb7zZaGMNtDcF6pGI8KSgnNkTz9JMxWwXVuUMbXYzLlFB
sgUN+MJNToFLfL7ndKMnpcXG1ZmdiSJsWmNcE/l3XBoNKXw9Otq9+c+oYjOjvulRzdRpsaAMb7CF
8LLl0bWEBmOgGt1Wrwg9bCNiMAPRRzdMiOCblUGgN9RTbQt7b8WlG5W0WKHngJy+lhZFnJ/KufjZ
26Tjoy4H9cZAuICAwUc86BrN3PeHnMK3kwB9SkLXs4vVZ0cTkpGC7EfyA/wCupSyAFDb7BoCDpuV
SYvwKBD6xDv3+oKU6VR3UhmpxDTNjWnuzM0Ov7PZl20T23UJwS8727bxO+ISpyGu45Cjg4//+YGn
a/ZBjsTBf3bx6xF/D3/XYv8dH5R9Ufww2QelxKSHg7nC12YFWSb7wDfFF/sr7K+yP5hfm5fDy+Zr
U5gF/rTZ4Otrw/4vGOdm4UScOw2vzil6fXkeZT84DZIoGPMtUYKMH5JUJwrJyfs/h1N6aEyNjFZI
QqezUT1upvS7t0uqS5Z3mtaJ02960pKXwuTJz5dO0VlojmtuYWzCzXHBzWGEIyDd44HPps6UWCIO
VZpzSUA3bymJic+W+vOVWvSwUKZ5A0KKOwrYAhnHQUXTNWRdn4YA+AmekhkBFZ3KxKY7zrY2E4L9
+F35n0Hxr5f7WtBM+/eSOMRj6AFwl6RnlQVwUZxu1ZLwJwmTZN8pfm7e3sydYe0ebOIObOLO46dM
tjIpTcUqLMX6JI/wHAkSKeTVsU50dfj62izRYd0od/ZCBuC3hLoicC9jia4Xph3Qny3WiAUVn5FM
0UyGR1K3Ht/6j+FPsmB9b3YBxw9n0UA9BTYdGzHbb6DBCN3EgeTyzf6w3e/HT2t/8hdV823JBiul
AecWkkEgRdZuEl9cIbXBlIb0RSHYa0K2WF1CrdXCqTqnWC83m80HPgsYuMB3zAB1rxdP9MQkF/Hi
oFAvO/tt988PG1plB+XCvv5RFExZMI3hMP3h4n9n3+cflkWsjGy3FGrjsPo5rMzNAcrh62X1+7m8
MQwYKnjJVcYgxFpa+ZkZTctGkb28BRkirSmUXnjWWHS11Kx4Tk3N1gRIX+jOBGYRQgRze833eRqn
IxafaTPoWkzaIgu37N4OAz5OQJwHPD/wCWZOfyUZaVqGIEOMyWbzsjF377bziuvzai1sscC8+Zvp
XEiaqU8+8wXPCCBps9th26Cb/ouNQduvAG8blMVgJL8+Q2Fu5FEdTkyAab7t7G/i4DjQ1YKuPaPx
zidyKWc2EaFL8yDOIWf3/v7x9PTkw015guJhzsqE3+NPEG1tLbo6/RT09HPqCfv5M5KRBOyXhQzY
ueT0dkQA9gCUJvpo5wCMFboEQZ0p4KSw6+I+wCTDRsJQrlYwlL8v820kE+cfJQX/K4yZogt/uddg
BZWSCYP5h+E/wspjqitmoH8XdWMC2FUDqrYOBPazsZk9EHlEKsbGAO8o8zqYt+Gya8/uP3MBzu7A
ksz7a3khU7yenm/EQ1uXDWSi2pvgAzB0+HzBbGN4oN/Oq/O4fdxurYVNvA22ziY7M6xt2YkBH0Mw
NGBObPvJ+UP3S0rl7n2/XNKZotV8QSyqkE3P3GnEgPZ8dHBSn5eOyW1+ajadmYVSw6QS0PsJQW+m
7TpkvyTh5j1zPh0qXHSUSqCcZt5HJ0V5hoDTPzu10cgbCMEt04bxL6zPs6qkK3YHFspP71//C7Gz
6x9LXppOAsSy8xGTt5a+vaB3FeZgpI3J3i/wCO0jgaVkXkcDr4M4rwBgPb+pEoJHHn5i/RcM0xk7
7EYLXAxsZph0cAJPQFf457bgEJm78wcuDrs8zKLCVLLLyj7wiR9b/Hq+TGfnG6uFa7xwh9l9+WVU
83pkrvTKlr8aFRsZBvSP9WajYGNhjwDrbEmXRiCxIz0fAdr9UQwF8An4MbN1yXMjUeQKnZZM8Pmd
wp4q7BXyitnv6ZqpSfNgLzk151jSlWB0dypAvDDwtkVVozTTlE2UcVGgSzBIOXnwiU9SmtKOfON3
Exnw6TNvysIYCIbibB/p0T06rmVhSD8/hy94XK4N3YNHzgZvocPLy+awasmPj7f416L/ehP+E+EH
AA0HmLBw71EIdK34Sk5VopbjY3B6kenN+6mJtJo+kg/fzd3oWJDKiZ9Gs/9Y4p+4NSjoWzBA140C
AHS0Iyh3LZhL0LY+oF+UWa8H2NOnJ2ZSsAankcCrWi3tyzk2db0vaPzSEYQB2SsYA+Z0cKDRy2U9
TFNqR6d0h6czXW0OG/PHMFdLPUy3Thz8N7i1mBogSQBIMpucF8gN+kRFjqjO9BmuEteeVt+Sw62L
l5B+gGSDqgRZDAp4qqU3AjMYV9NkriMcAnh2wFCEQ3S9rr0aqJzaaRD9LDpvnRm/JG7fO4ITu5lT
r8oF/XPzBhVn8mbHvcyUlhcLyOts4SS8dW8iPcbUq03xcdtvxa1m8o62oF7+D6EoiUdzBYvWMD6H
C2+kklsu6n0ITRKq+eZ7eJi23eqzBnXJT7aBtrWRZnkul5zZ+Xv7n7n+K3bmmYSeEYIACmINkY7H
Q/rDU4BN05Df9H9eRzN1n1HDslhBzzTVzY5iUxEkA0wHeo6vJ9vyuJ8Tm+xkkHKtfIrO6Oi78qcx
nx6jhIwPAdYYgSoSPfMb1fpdk988cM9zvpA+84xKo55KGYDbZFTIhLKHFxg3gFJ5FueIr0uQw+e+
otu5Ij2Ad7WImzo7vXkaosYEaEQk2pY/5YsI1ZlsVFdwhmP+NqyBokVLEA+SJXV0VzCcaFwcPFYQ
fZ4JrmOvawsOglNgNVi8heaZ0sk2yjEh/Xa0dds49KvBiazFSBs7q/MpX0qeaWBO8zzRk9n2Ym5E
XBe2/NgQ4m9r31SJTp7rVeYcJFd5XNrbc3ftlWiAe4BcWwGbIwJcgNm6PlkdaIUAiZ4ifjQgmOqv
jAeJoGPI9GzAHtrhJraaTXqQqY+wMCDNXx57B3jy0F4ZSR/rB5yBjWfJ+/3kZDR3ReKbz8nC+05k
05+P8XzL8SZGsftN8fRU14mUt2BQNNWXgWgWuEktaf9ewN9CzZ/TbMN1R1M3INFeOSRHw01NqAGH
e8otxV24DDduDcgDoNhRx82K7vHivF4wA10DfF7IAR1sTSRhTUTLMwur9p1RJBzWcPpakHijzmcS
Z6fDN1B1lYCMhFacHb5wqDikJc02/rbEdZA/lf+PGDgzTrMVv5rkzHNqQEyDCmyIbNcZtytSCPw2
6ED5tzAFNxYRUhM9Uc7vE719gcmgBIYjYEhYWgU7fr20EqdOXTaoAe3Mcu8Tjehr7SE9An2A9nb0
o5qoM0AUPN5m+x/J6sk+oTzR9yn52xP/4/fB3EZ7ZoOZGTVk6WulyUFKPSL2qLDuNnkkAJXcgvLs
o7E8G+gnJc2RhRCJmhPvP64bmsmf7Tr6BMSynrAYI+KeKan3lS1ayVNO02OzElaT8wyUATsh4Fcx
mz0gutbtKqPGQlnjrVLEMHQADSEZjvjKTTdB5cPBDRsEvZrPWiEdKsPdcONbuht8THv+QXF8mgaW
ZbjC0kVjuz07g1eSb04DyifKDpJrK09I9yb/tM70UBPUxyg77r3c1iFu+ZJCvPXb4K4JAmBwEFAH
me38EPJjp0YcuMpotJXMyE2t3jIsbD0Hp11yoh//Sdt1OgW0kTl8trRtyO8H784tuB7A7OCFhppK
HlqL2TPT5lZTSISt/tNs3750e1wPpr8ZNvKPaMkEFVfZJn6SAbBE+fW+QTrRIwDqXhrRjXnCkjAn
Fv17uJcaPxtRkkxF3HbwswKJ9haa4bkEqrj/OxHdbEAUSUY7Ii/xEzwRn37xoEpdGMGN+8MGwGBy
AVeHI3h+mV/4erI+cLGmYABdiCvIdID84D/2ZNH3uNV714JmMy3lKElE8G1S5ZRsNTAtkDIhxSZ0
U/oqfoq2bhBvwbrdhn9mk5sZlDjNgDOsQiaSHU/8mqfynxbr+a0/hLRC9DD9yJZE3ltPwNegoQVe
DnOyrhWt1pRc0fFwldX34QGtLSVSWLD33cp3NAO51smyenPEqUrNpcN0R6+iGg6vEzy/2GaqM9Oi
q9UghHqT0HgVtWQ4ZbZBUWZn1QA4pRxS0Mb3pNJp59sDwLI2S/nVu8t9IX/+buCjsJDkAfLB4XTQ
XLWCOdXNieZOb7kTq/cT6On3K31HiV7NeV57Eg5d1AYye5rkBJX0JF5rb+AZ/ohp+Tlg8mZgDZb3
WuyWPMvbQlvcWeAUwVlB05kCdXa9000ootNk8pGb2kpflT29pWvZlXYVTJqFOpSMtKvf53pHf15J
nK9v1NS4RCiGo/xI5fd8NZjRw7jzj90qIeluoNDeNDvwdvgMsidtvciWchPNuJ7xfK2zSPD4UIX8
wOUejJOPt2/5EpnxVn8afWtaaTHJaPkk7iduQUvdPklnopl2uVBTgxDEsSexqTvdlo9WeKvR8Hs0
SIuG9YfeHNbiBq8IU3r6fc3PQBDXphLgtXgYakjVg+lifp8Tr1U5MaliKjvhqwzbhDlu852Ep9KG
s0Aa4xrbwZShtBH1MCfiPb0By9gd1uGT91Z+yQtn4M4dw3gYODCjmYbPPlNpQMCZFCVB2Zx3kI+C
na99qzNQwSHa8Bfs2Cx6QpdeCbeZUVmEV44ELGJvyFGcA+AXq18Bj1DojCym0glQEqOjoIxE/pM7
xn6CKnuptwDnW3DSboPqTKYI6CIEBFA2cr5+FzIjL9CEeihjKJPO5J+HkHRERhGNTnDAt/oDDy3K
bRob1QBLh+32VQDRwK9jrByM2WTmH+ZZLAOGGGuM2AoJV74l/vG2rW04KBw+ord+obvrpi4FFQYg
8wJeKzLC2FVdvD7ckpwMVR9zzBeGLrGrt8Z9ALWSTlUnelRNVBDjmfzWrFViOMVPRgtqPIPFB4G1
cKnS7TYggbGg2QYxVgbze4PAVke1VAvReSwiRReo4pNshcp0kF48hB+/X67bfMZM2EyF5hVg7PMU
wgIUn6+qr3QdU43Kn7wZWYOzBGJ890jB54bjidAHspmzuyPzZel7HJSIeKjggSbuR0j9HTqxUjyD
xEfPrt0sp/ref1hqqbn1Ctiq/it5dqKMagp8Tw1iWiU24Pp//C3/Wb1Ejrbwpjh388/U1ZWg2Ypm
Rhx6VQBBgJowTvmLPTmIocG/lon6le6UI94WtNoDGlHdV89LJOd3rDHmibIz1nQG0s05zmWtcZUo
F9jQXX5sHvRHuUDEo6SSRw3q0+g9fxw3vasijve6cJTYCt5M/ELy7A4pRpAbATtKzZuukAduIoKj
mpJG8k+Qcox2RUKz3oQfkdNldPFBxf7136QzjXKhrEIOrHQBMhO0fEHBo796EIDt99KbxZpzQnvR
0bqnoFC7gPcCXEwE+WfHqZMSoFs10I3qIf2L9/x+WnGoMmxtNDO2tPi7hK551wBcCpwdqzhRdF9M
IbCnApgrH6fVY7dBl8Sj5CAoy28XVfDtuwjzAly7jFcRsjz8TGCUpIrapTC73iF6QNE/1FC3BsOY
aElf3nHh7LCnx3z3VADysgoHsBfM9f2o5vIgRtD3LQURQZDSdp/ZAAG0SlN9aF3Q4P6ET+1JXzJx
t08iEebtX7mzSXaTFnBFCLkZSt32zSMyGsM6Il/8VkQMSICeX0xI3bsmFyLnzTFe7zVxYGBdE3fa
ShvJLKmxN2hhhW79yX+KRNuOKwW39jgtWLl7nsvlbOeIEFHdyzWYGmIavxhb+TCYhu3BX+7/NBvP
TtbdcSRLMtkC3m4suAcMVrwlzhW+0KrhoCRtTKe3fl/SeBs/TmuJhkvKhxmOGznMUUDNDyPzmr1t
u0iLlSCCnBrR7emEUL4drovXrLB8NKJtRrc8Rc8gPoLH5v5+dm/zbjCh50oyTUJBxw3wVuoZ4pQ1
A3wV2jvhMTEVGxgKK/XFBi8R7XbqW2gHOFS6XW+fR1Kv6O8DuOeZXw1gNvdBCfVc9TGAwdyh2Pkz
3FTud7xV3WgvIWirZmS9BPu1KHOm/yQxHBq17KH/dkFHkKIyHiJbdcJD9qrsEFfkHDSPC1aIutCF
2bJs0HynNYYyDCoExrE7u7Ky6is1x2ZbaixeaalmuuW+lXX/1G4WQyb3rArC4FC8QAnHu36WmooH
PDHHcoK/sq46CixuU/yqdNrB4/UbIkRmZS9M754m1DRQO8EbBW3X3NHvq0IYRU2K6TExiPKA+Puf
mjTZit9Ih9SsLPEI4aula3rXbdCRsQZNB7ShOl/VTI6DKcyZeTkYtuzkx2nFEETdxtqOpgavmGyB
joOG5CV36c58NQllgCyjq8InnEVriqFLYz5SYgSIWpp8FdvwOK6fOGTFhpViV4hOaWs8bx9Eku19
m9sc2KtjyXe57VjErFEEjppQkIoB23TmPaiAVeCHTmWRBBxj911EgN4sLe+9dkYLvWjkZSeuJVux
oC8n8priGHRr32yQvuIiAri0v57l02A3OkuwlneeAwB8ZqcdNGcqEExmbhX4RDjgCHBQLy+FaPnP
0gf/ZzRFdSf7eAcunL5bdY1ieB2JCnCxIhQ5T65rKTdWXq6ycF390v5NLelDMoOvHG2IqMyvUIL9
Bez512anb5bo8O4kwsCmxfBCASaIUahMxV94cAiBGiVapGK6wSYgZod0gDOuK7dGPB5NeM8hRVx0
C0TxPfdekdwqnGiLGDn6KC1/QcncNG9g7qgGBJgimjdAnzevGhFqFmnxMBbp4T2k0lttnRDaclrr
6ZOVkYTHz7S2ELxnMdsCAVsz3BYkWecn354sydIeM0e3Fvbm9qZcjgkVodfrw4+C3/cs9tODR4f0
FnBzrOYj4cnjaBaoCg+xEhtutaRwxVsfCeFMhnQKyCWUMM/ZJIcSPW65ESa0eov/yrTKUPrVvaCH
1Pa30p6UPZVJ8HfdYq3qNajefn7498X4B1MD11ofg9DAIYTjCajJuZoYgTulD22UUAG8ImjXdvQ1
/xfh6/gld5JNFtBpPfwMtS2ShVW/dfTRncmyx1DKiGXPy2+jTAo1vUHqOt8Lm9QRKZi1OZS/KehU
R+vQFJFhoTPyTpDxWuTctgpaC/QQiBSdzA2PT5nro2volXUwFT/YayfYCwfhXUL3UoVGp6/fZ3xf
vMG6qRga2g3VYZXppZxMPfIDD3xA/SMDhcRC7w1r2oc0dP0nwwEEVm+yyK63z93/IoqOBbgYwUwb
axyfcqCrSpCFFmzlFDwBZbcz5XXpFJsyQpUG1dbU/8O/VcRYtsC3Nh84jnjUwcpKqDTS2D280ENh
ANBBscL8uZW3y/9yNRmOcmWBX9dU0A5N0sU49q3zComopeLB34ODdk6aXUhMhXHqawEbzh/Ug+DC
oRIP9XeKGoWVemo0k3v2UFtHQzxJFrXKvYuFqwWnmdH4oEzuerZBylZAVhI4ztkbDtxD0NlAAzH9
xsRGm3wEugiafyw+oO/O2QD9Dl6ZDDtu7sYVozQFEptzutHs7g3sboQHV0VExseM1I+Ko55a8y+6
u5fc5Xv7i85Ildk4zHdeupkpoa/nAfJfYGSyBiL5xEO8fnJaO/5CZCJe3N4lgTPFrYJQzuczCIy2
7U/meutu0/gEbO7TDw+ODLIU6hLvCdTQ0YagORzXm5YBOTfayihF5DGBumVrJ4OE4FwB5AJ53JLX
14kSlPFbKlktdmPeNRaXomfbGqU9kF0HiJYe2tSsjxzl9sh7Of6OveVLt6AWGSz/1JvZs7z1UVHy
u/a648jCjfx37nNG70wHNPbECQnV34WTv89fBBMGOjp9c+/1o3BYg6qcVLulxPqdwCaOMOM5lVDP
wpK519co93vPzzykjhFHLdG+9cM9hEhlF3a2EfHc3WpWD+mTpe6D9WLVDvvH58YR2Mtg1wNICJ7A
s0UX+rzWy9pPKTqnOoNgztt4B9qE2I3NyGl98vsa37MQ8EXR2aQCnBwEZzNPLVWTqkMkF6RmdLIR
SaD+2v+uVsGrfyg+cLSlo14Q8UuE7oDeQulU5savv4/hTiwDTwYZnZvoqwLD5xxAQQoVIJnoGMO4
5r/lPyVL8KIzjsZPCm03AKqwQEa51FR973TBKUR4AcRurG9y9loJIq7JOBElQ4M9WuJf7120JniE
aW7739keVZkPBmKtbnRYUiK3USMZNb2gGUXTqgE6idkWV54/SSVL7CInwY+k0ojq+lsAtesLm3tn
igpy56oKRwsZJwRtrk9yk2RCmTQlHJ6RKE9I9pn8S7r2ttoOQJiI1O/Sr4ymm2S96GjeHmNIhtPB
Kvbw5p5HHAUPNFxyhURy5Irv3l80RG5RJ3kykMzzzPytw8Vd9T26DNbpg7wPvhf15u0ig48WQSSg
whsIMNyE5rgULzAZlr/c1wceTcrPBgqUeucr2SnmDqQ/gak5r8KK+C5wztF4WSAbmVEdCX70ty9G
Cm9NM/xO1HIz1xOO5xw3uAAfqyHnMM1RCwlQJat8C2TaYuOtfBGJKAQJMwdKbulq3bq88PSRVjdY
lhNpsdkJCNMClTLAuKHioX3B4bYkEPeZvDutcxsEnvxTvVq4zLfOACPVBq0liuVRBDkvJ+/6vgTZ
lpfQ0UFSOyEizY/aJnnwHlGa9ZP5JA6JiLIRzlwqeb5jK5lohtWBJgpgQc0mK0tx48UxFLdwUk7y
WrY4K/qQDx/KvkPAm8YuetLb1ZgSeL4SBV6Y0y/p03OB87X+vh7DzN+N+BBoSQbGoHxKqAHyYK5Z
pjUUCR9Y7Ye6FPW+c86v5sxefBf+ZhAmQRcFsBeB2+5ydO6Y3haUbnAW1hkRDpwzvraoj3mRnpo/
Czt9+5i8nupMgXJgxUtkEVOt3gCs54a62b2ipRnAS2yjaXOM7aXDdecaobCcZ4QdSKkid3892wY8
2tUY4jhXAIbw3OJjQvdbSUAjQPwHhRY7/jhw6IZbmOmdW3Qllm3CxSJHnBSh31ZHGZID/3Y12D4h
1Wag7Vt5KjeLacdbnw9lAf/Ocq62Ba4cplKEk1kT30EdHeaHtM0e9yYiqePBHr+BCcIMjidpXdEk
MhlIfLRkPO6drMtRsFFeTDof2qLxAqz1hLgJiXcgAqXBybC+RRdYQ2i2KUrSbjbD0rG6v9gooVPZ
I8qYp+PAJKDHFSiU0XDSmcqq3aeU+5vixeYRFi5ddIHuXlnG+vs/Amf2uEVzqlgLTEc6QmJ7zvDk
H1DAP1EBjS//TRkddhfA2uy1xKNFYnaGW2DB+qMHBdnS4bPBPqZEs3GIiXgKUddVHAa6xFx1J+N4
LXN2gPUMQO+qj6s62PJPvOktFJI5+TbZly5KEWzFXTJ4bM3mavBykrM1TZSmUrUOAnnHP6bP4TZ2
B6ug/PH3m3n3jP67lmfv9uKMKkUYqH0FMZ2t2W1EalvBdLqFI7kkZWZXoiwYBalkq/c5mf7B24o5
zJfk/j6XhSU7W7eLuSAl7DVJDynR1nMAKvNam+DOs5e0y50g9NVZOOfALuS0gtz40QA58kGAMms2
lQWs8DdU/hx+n9CdU3d2cFGMjSg8SihnBsITjKYIOh0JQwGvKL2g6Y+BItVaYl052ju3U0+xma9+
l3rHC4BUhocGN0BHUGC2WyzuHISlh6SSlT0h9ExTO0Lw7f9xdl29cTNB8hcRYA6vjJuDVvmFULCY
c+avvxoBd9bOEpr7DAO2YQNqTurp6a6uMnbpulGBy89XUv6oeaV1HkwD2Wljx3zE3S4l+vsxZEOB
xryG1t9r18k3ogEpnQxBgJndJY9CbwZOLFgIBMxoE3k+2EgkADj2vRO42QXarb9PwcKD6to++b4f
S1yls9gYEpC63WZ2BTt15RfhMLmimT7o+0/Ne2PkGRfQm1cG6XPY8XMNqjsY9F8VwRxAo/3YbwXT
cJR9h8TfF+oqrDHexplErB1PZR6FBoKOuR5jzE9crYxY5trmLvGpOvSXWLPVHXh8enP2jFfBSuzK
tySF6XUWMiPgM8HyQvccqU3k069t91lVhUHbIa146RG4754LS5sBGpVBtXDotxEomBQkpCq7O2Xv
oaNjCyI3JLGm4LaKgM8gzxswHUPhU6eym9Lgj4Xe4iFp+K7SmeJ+st4zC+9J8WTktnSu1tEOadU1
y+suZEiQYcT1hRDMAOshXd7pDaUOhxJJ3Q4Vem1lXP6g8eYDU1AjHAP4zONXw9ZYlc+DYbNulqXN
DVofEC3qQPqhAYde+CrTBc7A5Edvxj10B1Rz3qk2npoBMjOIknp02uguC1132wNMcjJoQEaukbzZ
abNqNwaglUSSU+/tyZH3oS2uJTvfTm5qE1i2bocAjppFDtlGO/fst42lO4zO/gVM+vVHUNF+pJVK
LfMTeVzhIYmT9W5sfbvZR+iANva6WX0mf3aimRxLW2dctd8DvL7Sr23Tu62q9V4XYBsbDuyA8usr
yqsvH8pGPyI0NNUzuttes3Nx3x7mdzUCH7wlOP4bw7XdPjquv4JyrdBZyaElgq8AJOylglLfaJbv
2cOuf+S+9JV81yao2P1uU1xwNWjdRW8+jhvixG8AxQ93KkURNFNnHmkUaIccK8h2ey1o6bTjfayZ
H7wZfqn3T7XJGVbtgPbSRoEVKLkOe1A9dNuYBd9egCUiE4ydD7yaAOSlRrl3tVW0JPTlDI/6AXye
5rjT107iJR56jsDggvZPDvthMOfOfOA8Zh/I7RLAPFKkOBDQc4L7ufZ+ctRPaiaoOPLKNhlsINjc
3hzP0X4+t6lZce6byGzdXkD1kuw3ShtIii5gIedSKVqlUsBPYDZmt0EVt41N6BXhodsBknkEIx8A
1OVKAvFdPaHMnFlAv0JKHfEgs4/8NiC8/hjxegaSGcKeaYOPgdcFgi/u8UoI4OnaU+xi/fln7Q5Y
WFAARtaBcdUuhDfXtin31+l5JCQ5bPfPyde0sYXAqUz51L186J+zN+KR1q6GnaqZ8VnzCvIYZz6H
b1/h159AeaEO3UdlTdaicIyL9Nyje0DaKx6ay63R4fZn8VyymAJuEYzIYQExAXU2pKmR2bue8Q4A
oiGoC6R2Wm8irYbNHq732DROchpZxhbGB5gG9F6ww3HP09e774OqKC80CAQeGi98ksEruRM7k7+c
kufQCeIVYueGdZkv7Kkro5R7Fbkwy/UMRkHa5QUrwdQhDbpqXsonbS+uxKMCUXswMGRbaGhmLLKA
24AV9Qb4E530O4kAY11Pr2bMY+lneobGC9+r9vFa3wQQCX8XT4E1nvPHyFbW0UvyFF1ij5VHWtrR
aPCCphrKpQLA8tSDeETX5tCUFS5OK78HtTY6cRTB7lKkzpoYTbSkhzXZBZ4OsrzUgZt/yj1mLHWb
dcCljpILsI2AAqOf8noG+rZO85bDR1ROGjrxKXvQd/xahLrQhnQqCBCk+YcQ9tomfZehNlFwCmzW
O+0CukLS4aXcyeikz8AgiuefpR+1TW7x/z1peG2YWm4QhEfGGNZId5/TU2+TCtuLshWRodXXmoP2
J9d4FB77vW8p9u936cLrE4lo+HAd+TKASOlGFLQqEwoSyN76D/ymvKjEnOhWOjqAJtauXnAaSHrD
bYCyD89B+v0ZZf0EepEJqUgozaEmzb0ZvQ3QEfL8zHEt+IwrW9T+4eYkBl85bAF9nB2yvf4ZugRD
Lrri0UK1Yc+/8wxZvYX3NUnq/x0fdXCEoprEQYDNwglR3SlwM4Y2oQCT9uGhNTc6M7vNGiW1Yzle
IB2CKANquHc/+MckQBlpWgMJaxtgExWsdNOtWcWkhdfl1ThpeeEi6xW1HTFOqAk1Dkpm0Kiw5Eu+
je2Tdm5AK/n7Jr1tU1PAYEI6L9DiD59Ev2+aVJ5j0YgKRNiKyx3eRzt7a8waFe6qMb3po366I2cz
3+6SI2g+Hi/cfbgpX8Gb6v3+JbdLjC8BgBRkdkBMkYLKtVtK+tKoyjoF+njFtZ5+5kGDLL60iqna
Mjhcei/5YAQYt21EMImsCUZPOEKB57w22RpDMuojpOfnY7gb3X4NiQlLeC128geIllmuiIRKV68K
yhp1bkBm62MHw1rrIqZeAXbsCdt6Ox/QzjwiumPM580GJuYMlUSSoGQDNOh6cBoeUB2fVYUlCSAI
aEEANJvfGDAVUrm7fjNbb3hYsiq+tw9mmEU6CtcbXuq4Xahl9JVa9OtxQPJpHR/1/b36Ka7R7rfh
kQBDD15jWzhTXMTYx7fI7m+zACShGkdezPL1aKc80MK67LF7jqgA93ZAeCn0e8Qyiafti139qK6q
rbFmMYHcUgNQhqk9pJTckJdZh73qvY4wPB/z3YDt60qXwkz+lLsKngpFuRaBTWxWT9zG6QAZfpsA
CFbWzHj9JryhPofaZCpUggJexee0jaOstAuwnlsVXCjipSzsxh0ddFyuql10TJ4saIkx9tyCdVB0
owCPEjx4amUqYo9DLVAzaM1b6oP+qu0IHXNj+ScjMnFDoIhkzxtRMLm97qKRjGF7Yb9f2aZ2QBXX
U9VVsA228q/ssd6lJ2kLNJqOYRulNVtSZZYP/BPDLPmx1KkGN5EKTAk2HnKg1DGD5BVSvyXMclsV
rDfCTtvOW8Ph/jT2BEUBk98y6863IwVUhyBKQcgEyIFKXU2hMESj1hclqeK43SY6FIfiAWu7QloK
oWyC9qpupd0zBkreutcDJVbBaS3wInJCdIjhh20qpJArtEq8tFCge8m3SG3v0admQ//o83drtw9/
JKB+WqPcSNKODUiQKtRRplXmgNDrkfAdaYd+U6+StfEAsi+nd1q0yUlefRfZJTOzTE7KzXhJOwMR
iEeLF/X2V+OiiOSsLZHoBe07yfeo62pfrwLgHNcwu4lHU3iJ18zlvT1EeJYgy4sFRvUXOtz4sB85
mD5FkaGHM7OmswK++TM4TYqNGgPvl63zJ5RJN7k32cnaB3Sb5T9uQVIEO44wEk2nSDcDK3RtPC/5
jE+TDCp5xyJCX8G4TrzpVD3LrnpRzbfyC4kup3CAbvfQl8QqDH1XBKlJRwkSgwcLBdR/6YpoyqdN
LkvY2t2GMAVMZ4TsZiJD4AjIEX7tryY7d+IH/em/I/Aw8B+Wdcp1zYkxBwGxrByzQ3psXcAPnVPu
jtAlQlsFOVTNe7+vK1NhvcgWFhwPUhHoYbStA8RCLXiacX0jQssZCn6QDUcJPH+TnA7JTWY+izgj
anoR7uhoXAHaD0wA5Et+bK0kUtW0CIXSkvfTJribDhFCPG4drDNY61iPklvXCBWJv9boYFYrINcU
cnxppbsQXQ/lLnSjPd6abuDNnuLVzPf1QkAHi2ApRt8TSrJoRL8en87N2gBtSXJ0Zns6pOhW/qyd
yfWfwlfOZRL9kx9HT6cOKgUMEsIUwJ5dmwvaOBWHtCuhluMIaPzEGz564E+KTx7vu5LFEXObl1aA
bwdyEJcrQCEibQ+K1U0OyRrsUVdageLWkS2oSW25B7A+DS/oa7DEe0ik7UvPd5LaTN6zr4S5hxZW
9edH3OCsanXMOhV+cQyQe4wcHqCyVY6OJzBqyKJVHbn7EXQirc24ERb2LokroJDJ6yRBTV20aMGp
0mSGXQ3VttWQoc3sVTwhxjwJh8qOn/g1pA9IUwv6FdHllldmtWVi7VgfQUV7oV/kQtxhBVpX2Amu
nwCpLDrDV2ZBAUpdE6SBjypz/si75+C92TwyJoFce9SO+zkJ37TDPw7wJGllYcywH++g9uMJdxFa
asaTnpg16vXITOZIgj6Jrn8XP6lPvDmsxENnGfaD5GV2xtwLCwcAkR7S1IDbAxRPNxpmat5kYzah
3H3XPDbQPoFw1K46cSgGn+RDw3yUL9zJV/YoJ41bM9eHAva4lX6eHH4fbaTCTp9KtFYJ69iLN8lJ
sVj4WWkh4EItDCIboMED4wYNY52nuFekDsgzkH/JYG4RwHeFQMv5EGxkzdzuHDjSRgOtCBI8uhlv
4jUifSdbQUB3PW4nJ/cgxOpcxF11ydH59fueWHg445v+fp1GHYwymzU1q/B16rkOHWErAvLSWxBh
L9zJzQ++w9tfv5tcihKuTBIf8WMbykqhls0Ak9rlOXLmNfhsX0UrPO4Ei7T4+2YWmvIuciVU/X83
zRwtdQKV2aibSoTp7ku7n5/74zvCMA86MJtT5o1WwuI5W3jQYnqhUkaYudDjd9NUJxDMoZxgrIEd
3gMiHodm+jU5lXNE3/3TYAcXAXmaNcQEIfnDSNB/d4BTBx7tkyj741JD+Z32tprhB2GtdkjQOykA
JCATcr5xDrteBHRccZ8HU3C1Y2QaB85svK4H0LiwXkJHAkerbo5bwQHD8EG3h8Jctc8TFqV/nD3f
PJe2vw8dhoO6LdsC7E0UeXSBdOUitXK9M5I4iAC5wfcmj0gjzXb9jv4JPL7+dF4CLs51uFNOgAk4
3Uo9/PcsKIwD4w66WNINivjx2riUxFydKcC5owfqlQOT2fuo2krt4urPTen0+068TebDGrp/QSZO
aGFQor+2pqlqHsZBj1pQjdMOEcvK1Mz+5bnwCG+K+ll4moYeNLAqcbvZ2iif04rVxb8QOaoaZG5I
5AikHU2NIPdjLgY9RNbr5wzpjhCvsnjj301oDnIYoyVzR21EHWgAkA6C0AocLVToGKVJ0EW1j84F
S7b6yyCDktecIND2GG3bteRmSCjldwao9VEYPRlrw+ty9LmpJjR8GwCAfv+cJTfw83Pohhm18JO8
5ozMyne6p6KaEjjJ3l8htxBupU10YQJBFsKeK4NUaBkMU1UWMcYfgf0XfHHoNTu3Kw2mxkcfrBil
98kY4k2dRkHs/HfGVcqvz0PmS30Ci4PVQtDSBFPCJnZP6NRFoUT0Evt3e0tO/coedbmG3TDoWQV7
rd3upN3cW4aZoOaeH2WLfyvA/gp1RvuAJQ6R1sFe+wfXfvUB1IHKw7pQm+L7A5p9I7rYY6r7EWye
cKn6mslDgRrMXf911AgmDTgr4i7wLKIpOKK4K3otQUQ1WYJdP6F0cveOk4zmfTyIQnjT0wY9G6cO
wnasWuStB4HTALAKz1ygq+CzKH8lGOhaHbS2xiYWXwlzZ+R8vMToz48ccOW5oE0wc3jKhwEqZ+f/
rj4C66BUResK0v74jUqxyDoXKuLQ1VaD6wvkQwfQ88AsSo/BvrekRwlnGU272f0qYTb73b7UUPtC
HgldUGjEIi07184zGNSRk4qmtsQ9qMvAKqyvE+upeC7WicvyXcvGCIoENHRoxaYBTaPkd3LUYp45
5EPnlWGRSCFbzw7qSSuma7p5I5Ch/bBGbeMw1YJZNTC0ylE3wYYzw2NqR5GpHl/kbR4zju1tmZEy
R20idLxUgoCiLt68tV0CoQA1Cy1Fyw8yRtbvh+W2PEXZUq9XTRViABU72Bo2nfM+bhMPfQHPBDvO
ueORmQ26uXMoc9QOFeQOHFZkaO1z50xv2rYHmRNgZzKIPYJL69UPZ+aZvKmkUjap5CqyT/ogFLCp
n7NVaJNa2GSFO4jzSBnoClpQdI4e4ivezT1W8HTj8YltGRTHpP4F4Q/KAw/oJGumGraFD+MzeXP9
vYiiY+eOSF9vijVzOW9ek5Q9aqcqUccnJVlOec8BWDQgVCE8aBX425HzIvSYrZXudSv3ft9HN2EL
ZZfasu0wGRlXwS44x1w9Nt/vFI//f/QfLI+PBO/okoJCA7V/UsgrhYLRw8NtRK/7k+3BCgI0WwaC
o9rp36L1W7jptuiS+n14t8HJ9/j+2qX2kJFLUizHaFUh3BMqUYD0d/V77QgADeWp+XBm9aVLiz4H
tQBBBWUVtg+1kv0MDGsewZeT6MzYNc5RWE/W8e7Zh2oA6avRDuJ6Hz38Uc3pBQwIZuB64TYC+6Zx
/8DMpRI3cBUrYvyQWiZ4IiCLFFoAkytioUhyuQYNORpdo9WMuFQ2lTNauYsBJcBqx4OoZj51PMtB
LZ1edLegTwzMAEgEUjsrlFECaia+Rjm711flCVGh5ahHFCl4RrSyOMYflsj//3gCRzw0MbIRliqn
ly0E32ZuMEZzG5GReURIBGA9IXz7Rgr+sJHomdz4mgr/9zFCbxNPDE8DuENd6zswe84of4TmYTAL
MD5oa5ERYi9bR4CgwCehO5tO30JXK6u6Eas4bcTM7iWrxAPOEjzs4LvBA6+GYoacA/NOSNjODbQW
28zerNtCEJkDQK8BwBTRKEZzHHV5FApJgSZedd+86XdBBuB7hAzH9KG5aN5+k2ZTeq2d4J4HVq38
iFyjZyzD0q0HtU1oo5NNRTRFr5e6FAPkJbuosTLk593yiMZeV9nzny0qUCXok0TjH+70K4vU5tLE
qTOaHBa/X/2gGB1OBrCgLWjYalb14bYpjKgJ/xge9bLLylEF8UIIFXZPPYd258Q2l4Js/DJ52ifD
My6cT7BlCcDyIpONGaVuuDlrUr6GMiRuOIwH4iqZib08osVO3c8vDGMLThFPVcCHYQplPBreMUZq
VQbgPMZjyTjyzgy6QDAWQpDnLTZjD0eXYY+4dcrtXdmjrpvEl/NZEjNAdgCMPsseYRZ30aOA9JTd
GWbrSGdy8ZRmsYu+lHuGdeLif7NOXTpjMFTqnMN6ZxXkAXF4710exXfd5i/FZ22FfxgGF25xZETB
eAO+KQAuaFUGkROrmRMLqHDvAfweNqqnOMfTEfWAcgVBNS81N2gF7pCK+IdGRiJ5/MM2dUDmutbE
1oDt4tybqAdY/jHxeuer00xWSXRpVX+aolYVIvdiOoRlA+b0fBce2xW3586sou+Sm8OAIGLLI8OI
ll/KSqu1IsDOFbEyg8mmBa0MavlgelnXq5fQLZ6NvXgf3k3bGMFM8p5MjM17y2P2PaN/P4DyAnU2
d6PBkw8AJnY6q8Am6d4IkSf+E+Ars3ZCF9B34FOFDShxXQ3aQqE3Hg3zEYT9DmNrkdHSexkJZg0l
BZAIIM127XGTOqrmiK8BXkHwAr+LjFp3COF4A8JlIK8iuwOZIO+x1nrppQgawb+GqUOUcxC/akYY
RvfLvOZxufOATREOKxzgqPwHdQsy7X8N0gwsfdDEEJeHwddg01Tmn9wUse4zcJSTzSPfAeYmxtwu
ueCfFokf+RFUKGOVdYoAi/GOt7o//n265V5Bs3OQWPXKW1AWNTjqlKYq+i+VlsymG66B+t3kduYZ
wEJhcAlaqyGlsRKf5LvfR/j9nL/dPeiYAh8eaqV0KV9BnbBVNWxl46JutK30BDYIqzFP6EHE3PJu
aT1hK1sp4nF+xdvCC6tMuBgxYOsivYF8KVA61DUXGmPKdzoGrnpIAljxZwhc9SE6cXbqoPt0zYJx
Lt7hPw1Si9rFOnjvURkhbZhIyw7m04toNpdpVbBVFMnH30zvj8FR4VBTIWStfdgqHN53VPTFJSaP
QjRoN58IXxMp/pz800d5FzgtXuoJ6tL8fy8FArCKqBCAK4hoAGtIndTRDwVo4MyITj3fy75mt92+
z4hPNQe48ktwKj05QFjx+9a67ciDVUUhSwrmTyAo6LRVrs2+kEg1EKMFKG2cbD94Iza0YuYQYEPn
Po+cN84si/DjFhhDDINVBUUg8PXeYL6kKhmbPsdTQBOtcVtthDvOihx1DRLP+dyt+00GQYPxRfhk
iV4tHWKgSHUDvJo8jxIYibJ++IuxLgj9yUQC8NGNoTUXrFIcY7m1/JV8ASRpE8oIpzrmK5rsI2qf
AQxtgF8FgFLMN7XPZLyvomkW8Iq2NdBX2sfGizTHFCWn3PuODrdMiJGZ4fBCHAUkNDKioLFFbpJ+
dOnq2Op+CrPSBeR9qas9S4btXxp3tqY1Ije3mWzGrlq47qDgANZCCIMSfXnKTxazwCcGh4CU95o7
wsuDjmLcvLkpr/wdSrk2b/NbvPAYjnJxNyNiBZ4MrHKAH1FeY5pR1c/akeR/5mfg3KX3GJm8Q7Rp
n9R1ey7v1MAU/jBhMwuBI9qbgJnURIV0olC3O9R/B20qNWQR98ZhAKv+U7IqV9G+3qQPgtVA1Wsd
nHzH/2N0q+Sd6ZxvQAs4Sj/NU55DasKGN4j53i0O6L0BN2P+jksQQMZmFRaswOrWXUrQA0FYhxc0
YR+jAqtpEOYx66UGz2gOcbmI3xsEV9JB3Bgu4rzCayRcSjFwwhttjZRMYyExw3Ig34XX69OEzwBM
yQBMlUcOnJp0tef1lkvww3l0r1YWcgiu5PX4FHAVrTpAskKQuSdeDofNQUVDWfPggpX3/7DngLMH
TpbQkeFbaKFweZr9gR/1xgoe6w/VEdBdcVQ9lF3+aE6+isHDLWwmBl3zwn18bZRa8kgxQIlNjLYf
E5oENXNe1bsIN1bjgpX3MK0YB/rWdV3Zo8kau1IkQoGw91iudUi7Z2fOFJDg3D0ZKBi2e2F//t3i
7ZG6Nkg56SkroFeawqB2kZ5atEyA+Pg+Z8uE3AaP13aowGbk5zbuJtiJ1zVgwLse/RIuSBfusYuc
Yj25qFbpTv79+vMjl5VZXHilXNunPFagBr7ckIUcHB9ZefnQuvFL5sBjbUfIWZFwQ8Mu5tfR+vA1
nsSjCOG06N3HErNyrgv5setvoe6ngs9jyW/xLcFj5yCzDA5udERBOw2kq/F781w+cl58uIT7wYo9
FvfHQkBwbZ26MwxlUpSErMS0UR3f01PTANJIQDclaYvXP5IX7qyvmJkpspEoN4J2UQQDePcjIWlQ
3ozLxokTW7gR9TW3W9BsHOsn4VA62br4rBDXs8qzt84abLaIswTcUyhS0mHeZIgVp2QGCTbHZw06
SpmzbRFUy9YMmkpCP+G74EJ4gDs1p8KsNzkjDbo00T++ADXE6/jHGCppTGZ8AbcCyLxy9pnTvqOr
wUtBuV58+PfNaXiqX5mNNAv3BuyiKC0BmYwkLOWwFU3u6pzDAqM2+wqNNGgNvUJnM1hfKvCvrrLE
Yt6Mt3EImey/Jik3KQXzPCQ+hspb/VpYBZ2tnvoWSHvB4l5UUA7EG/HAnfgVk8+X7FZ6W4HKBr9I
Syo6dK8nWVTKKZRaH9kHb9yJD8ARxjbYY1a4jjwkl0FEcKm9Yfv4n70mxvvXKnWCZ70fpzjgGnSl
5qHZb+Mv9P+iWcQUPn83tJBXIDP71xJ1WvNcbZJIxvgywHIP7XOOHDbnFGi6g0hs6zF5Rokf/G0+
qZWsdb/UhB72IC93UPA8q5znHooAa//Cu2/NiqlksnAxXA2Q8guyOkZ9r8Gg9AGmgGw/85Y4mN1z
cx/MTHG9hZo3eA/x/EKfAsLIm4I+8IeoRFdYuCm12+fGE18QPuz1owKUFWPllnamhh5JBKoEq0DX
sqBrVhlzFrRgHQzupEtvA1Te7uJnqO3eybLTQT2wfQO1EiuEYNmldkyUq1ISJLArfCRO+JjbETSX
RZB6a4C0WeJBfkXSlfdIm/y/jBhodjCAEFY6g3rjhqrY6VOq4Y7dlDvhs4E0JlwQ/wB4WfBnx+3n
txQM0BKL62MpSAPOEcuK7kHUWWiUbR5XAw+Sa2yh4+iGVgU43YE/QUrpo3KNdbdiStgu1GmxjYCf
Q4M29K1B3nrtdbhU6eWhgsZp96Z3TtU74wa8mZKXbiJQlqOWBQIccGtLL4wZXnLtP+1SayvkdSyo
NbG7GTztyN3hetsXndXuW6e12heWAOjCGx4DJXwigGoDl0njtKVaGDS+i1rL+Jhk03gKL8Jdtk+I
RN9oDeAL5VDG4reFzWsmY6wLoTBh40czBjhl0I1KzTEfh81QVzDdaGDv4Td+Dhjb7Ewn8JKt9Eu6
l0ozOzKfGUtxA0jJAEpHWh1tE5Q/koq8SpQZU9yCqhN5ZNO/BOuXcG+wRWiIL6V97Q9TMhUgxINu
BP6MEZZAqSDhd1Dekz/FfjqCK31yZVc5JS7/GryEbBTV4kb6O8qbdZ0GqejIKEmbFLKcEJXQDvnq
5cG3ii17LRd90g9z1CtD6Oc2hSIhJhXdUQKk3KxoDxklS7ojKtPaLt1n/0C5T/TnkcVFCRztjshS
XB9SsR6BKRbjFiV9UFRDGHmlmKM9bgcBxKR4xSuvHfRDQLB8Hk+MvbsUD/00Tb02ytFIc4hatIhK
lA/RyQtkoRIiPX5Ed55xhtS7FwBF5js50xkuXODwvkTCA8kvvNypYyOI4SCOAkxPG4QM/l5wGxAt
4KY7ofyubORVeo6934f7DVimNjJsonMKcrXAbdCYPEMYE6GPYLO9J0XgAj3LJSK/ACKXiD8d0kIy
OpmLKshGPeA/dqE5bKUTu82DHM7fPoTaZ1UCCNaQ4kOUY2o9Jts0NDPVEltbh14NkJqrN+jVViZ3
nz9I65DFPLbgsa6mgVr1YqwTYyjINLgQ5gXRwXMzWv0qto074a51QlNDytn6fe5vcfM64IkAFwDt
AKJ00Hlf7/JILxNIaKXYapt8t8d925/iE4Q07rHHQf1lgo3f7T45+xzjufcPtgWcMYgYgZheV6jr
aFBzXoynrLWqGlLuyQptBF8RhCGzXb3KV7luncSLTrKtYMFbTXe/W/8u+dOLTaok34Ec+mwpT51p
UxBMYYv3VW6GFr9RNyqOujpBQJcQSidrZT+4h3jzcoJKHHiILxAgt9Ot4lVuDq5FMIszSYIWgLnA
J/z9Jtqll/xQ15LaoHB1fOacYCOBO7Q4p09orQNfQ/wE9lrnnPCmcqq2gQ24PTrefp+Wpdjkm2+R
yLehkZ4+jEld5lJmQLsMHFDyRgI5ckjY1nrkWcAUdJJMEbHf7zaXMhpXNqlzN6V+X6s6bL4HoATe
jU/8aTrxz5X9AhoUwCDhce1wI28x6ysmk+jC5XJlnDoBgyHFhpH3JKFB+lwKx5+sxOMg2DRAVkUw
I3D46syM0uLBI7yW/zvP1GkPwGLhlwnMcqsZ2mmKWWySBBXf5mNX3ctHKKXZ6l5DBl5kVpsXHe5P
25STbydEvJOE+ZaOgjujko7A9/1OBeJTtYUNf+KPhiV5MpgikqcLRFrNf6DrgN/5+QnU2e/zth5U
H58g7iUBW6x17mZzdDnr++jlbvZcetpGAm3E73tted4hTgXhSxUy3fSLf+zlqQl6zDvo27C1GvjV
zuyfJXCjaMjrlNsYIgV4+YNQ1Lf+7YqBMBZKEDBNEIPX/lbI0yGO+PE7uyLY1WqC63vHrG8/8sfS
/IMKxP1kgmjeSh91Zu1y6X6DJhiaDiDYZACgdG1c7es6qWYYlwi3kGGibHvM3qAXYCln3O41eI16
q3ipod5NRNPXjKlfuuB+mqe2/FBFUaaOZOygIPkYn5N9jK7h0gqgkgDhouSNiNRnx8/fzS46VQ2C
EIQXhIAZqZyEFkkDCPxRCKnBsX7ukanUjjloRct1shpA8yOhRK4k8HDookZTTeyAIyR8kJkkJbeO
BswGYJKFaoIEAk26hts1hQhkJUqpIjzas8tfRghXFdhxqm0kgHgPz4HVvYMG7ffxf19k1xfdtV3K
uwpNlOiTitXVzHt9k+7mU+PMx949g0sK/9ZBFqPDP2sgwTfvFQcxx1PjcYA6Kk7ttKv4UbCAtMcd
WOwKnNPhiUm6Qb7gty+k9qVeFHVXSuQLj6EX3oOPD3J9Oviu8AXbEpBAcCFsdFO8g5hJCGK6nnXr
fVeh6C9ASgeBPoRMCEnf9cmQk6krBxHAR+14VF8AvPdqGxQbZg00lNVuS8VEiX1dWB8IQs0v6Mjx
bmJzbgr/xIIPLuxXGYW7v99C7dc0CACKFPAtqD8jrQ8Ix59XA9IE/ifcJHwTol/8qZo1Id5U1hw7
QbEA6776BLrdu1D7Kk4VfAIKwxk6gUSIsqvr99rO3hVT+pxAiVI++RzpHEIdHnwogLUML9LdB/qw
3WKdWoOd2KyG4+8D8ssiGdRGlmccrITHV4n76A6dza8gJ0s2vv2Rm5EnHgsUMZ8G1KsnF09e1jFa
CFKu54TapFnYFEZPlkX33jvswVV4QQ15PgM59TKjszQ+I2Wj7bSjf9DIIrFYmW+dN5ABEoj2UK/X
kNqgtugsGElXDSGowrid3E62NCXP6Ad6iLn0VfAx8SnaU1pmOeA2wQqzeJkRSg3iuqgwWUk6vipV
IGfLeuVLZiJ4PSRvQeolWuoMwAm8KZA/v7us24sCNkmJnkexFq6SKkHI3cTlIkEGG9KdItp1NsFL
M26jRRuEPQNpXPziqeUcs2o2ihLjStVgW4me2Jersvzz+0AW8FEYyQ8r1JUXt3qdtgOsRIRYdUIf
QpHcVf54bGTdEvy6R2K+tmUiD1kr9+jLY4EeblMJ1x9ApuEHisYvkWIuMuzaNpmeVTT0jHP0wUnl
iu8qs24Lxsot3XE/x0ttUiUT+qH3Md489Nr+MRqf2uixZ+YVb1NfZFREespA/yLqgtSosjATii7B
O6lLPmde/8zEyQFlsyk1wa6XP3q8KKMOGKVOijayCLB3BtL0vGqgR6CGMXjvPktd2EfojpPbnKFI
yvg4ncrL5ZraRoGPKR9ms4q2s+6BFs1QULvmoYDNAjsu72OgVeERNIhPUvtYNNrGD8hU5Ppkljl6
SbliLec5A8qw6H0Qtf6vGWojj7IwACoFM3H/1JbHbkbwLLt6qlsTWhlnS4sb5/ezwxoYtXOnVvCr
sIdFPputVofOlT4JVtGOFWPPsgxRezYI1VIWGjKD2kOiHABoN8uYBe9anD9UjfCsE0g2kdqxspaU
kdAAJe+DUbtJnob4EEyx3fhvc+QpqGA3KotEevEsootHh2wBeK1oUqK07DrVJzj5SHH1SveGBirz
+6kT3H9YKB1lG7SBgddYoxYqaSdxLhLYUZrJmuV1OAtOxyXO71YWHdkPK9QqZbpcazH6OECJXu7y
ZkrdoOVetBZ4PFHszkUQs/JTLIvULVRIvtiPZQ7IQee7RfdSKcDA8wh4umAjxsn69/Eteo0f46Oi
PvRMx2pXwVpfrTnhIa43yhCe53qwC6i8Snrk/W6PNTpqQ+bZ3MdRDXtpM7qZJp1KtTFlPXWiNj6M
hZgyTtnybvy/XUJ7Rb0VU02LsEt6AQjO8b5uvirtc+Tufh/W8o37dx5p4hJgKKO4zGGnNcTXJgFp
Sh3n3BZq4Dsxy9C0MY6qk4N91eLLDJAKsf/i2pJFasAarXh9QTURfJVARltzrqjbJdCzXQoZAY2V
z1hcRjTL4dwBGQyOpmtDhqhmojFhGcNyn1XumJyFEnnb+in0V7/P7OIG/WGJugEGTjPyeYQlQ3xs
ecyjmyOLkNdml+gmaCr+Zb+QnlLCcYJ2TsqryNyQtlFP1rGCpUiwMwgbtrO4V9OBUXleXKwfpijX
EtdJyZcgBbCAXbjo4vASK5OVD+q6VgzGqBbvmh+mKJ/SxFwOoTBMohygjmOoaJrv3mWdqUZ2W4ZE
gPTDDuVNYhnyut/NQzkoomY7x0tFDEs7x96o0vsWcjntadYtpbV/3ySsqaS8SqKFY1fUmMpKks1W
NAozrUGFC72WIVdYLmUBR0xGieZj0mZN/nq9+ausKCHMCWtKPP5JUTPixeCoj8G6zaJnP8/QS950
XzH0khLjf0i7rh25dSj5RQSUKb0qdJieHD1+ETxjW4nKWV+/Je/eazXNbQK+TzbQwJRIHh6SJ1Sh
h8qGjkja+mkd+hDlfTMQirk8+hWPf6BuvocnhxkILaqxR8tWgRCSirpq2wAVV2wFZrkjls+cAOxV
fzHjIBw0QQeIMl9D5yyKlMzUp6IBpoIeZwhnB0Y5+0sFKm3NkATqBfUvhrIF48yKDaRE7RI6XPL6
pA8nxfKM5HrM/ZK+gJ6GIcGfyG4xgoDtOSa3yHindZC4XxvE1Ksiucs7TGTld+lTprtW7xvlTaQc
sjRA7irsbmb7oI5XcfdIk6CxTkkkiwOIdvBmCvgUDSGzHusMn9Oa0dcxa79bWravplCSDVy9KW9K
CAGBzwMajWBo4dyfWkWlnpSASWm/n6ziXbWXh8vWKjo6thCc23MiHQF41At7Rtq6rXFqcfgv5F7N
XkPl23+D4ozUcjqbdio2RtOqbpw/tKTeVfRkksJrS8nMiRfo98xxNtq1cZgzCHx7cESeAg4CggpN
Q/IcEoOsEj0QX0ZLATegbHLspCXYdVmLbsk09vIoPFV6IVki0ZlrgSLoHxhuLE3CyrBe1nxgcTM1
zxZpv7TFbcm6nQXB5RjkPpLzSXh92iJyu23RjUJJOyD2xeTF5cH5gcHpt3PlXiXEW2avH4rdXxgH
OjJQgfm/zdnnXrzDPbTr195HJUKBG3p2CR0D1t066nOny8jwhftqA7b+vomHVCwqIgQ28Siq9GAa
E1gj8cD/74XVbohUVx0CQ30tnYe6QYjktQeHvey9JJ7jzTdwezsqFjY5DQZsWa4Tfp2MxzjDgRwY
BCdYFYRj49rGXUvfL8+zFJfb8BWlMR1b4DZL5kJJUBkeSlDIabsKKl+E5W5lIdFr+CpuBpehhdtl
M2JuuxT5QNJiBnLVB0yBBoA17QfZi0a8tKtuEi5O0CVf70SbpSXjopQkWlOKi+K3HdR89K7/cnkg
gmJBnEaQi/gHhLvYj07TUWdC1YDq3EEmuNPeHGffkOvcuB0SSNu8Odq+7W7t8rOT0XIIncEGmrvq
kzozyIBwj6ejXKM3FXdJnkmMMrZG8SxIARJqSryB6D6D0AHqwFEeSf8okTCrIlWiZS2RqJ7n4aZz
XJrswgoFGTqEibuDXQaS6RVFmzeI/Ok62Bpr5wKIA913WmCV93O2uOEAvb+4c3W8NtrKVZisDlxo
n2D4RXH72rrLPzZ01UE+3gSso7wWSRMkCipfouEgGZ3QQjcw3AacOicbrRK5Z5t8dr1b02u4cNcO
a4+Afxv83g19AtWdkgZa/DWqJ9csqeR0XCH+uFdsPoHbiZMeM5bGa/q7zn0lNneZ8Tgb033TS44u
8ZQ60Gg1QOz+R8ArbWxIqE3I6ZXkup0esvCmiI6X51M8nf9C8LTUUV/UZd8Doi6QM6eVP7K/iQ1C
zeSfUfBt8rkaQi54HYWJDsUmK/1oPsVSRguh1UPhACwzIEe3DW5nK5HKEmIDhWXxO/6/Vxv70NAq
SMPlpjD1/Wg9FBDRwVuilByIQqeygebOQ4jK5ksy4CXE1Ndqil2HDe6Y9Mc+fNfHr229SPaA0KVs
8Faz2TjpOlbNdBzWCXWWvb5Me21UgqrU3NwZ7qLa2q95iYSp/mVTkQ2T23n5NEy6ssJqDnkl4cfA
6tjt9HlX6l/VIQ9GrZIEFYSPU8jCgJYWOSZklblF7WMjd7oFM5to0AXWphd1qW4StdrbNkq51JdE
RZf86PzIZuQqQ0gquw55Qz+ua7cQp7bG3eUZEG4WCCwoKD6AQA7fQGVMydynpo0O8nraM61/nGJZ
Sm31HX/4ln8hQFB7vrZDhSf+EgMC5SWjeYvnYJrtbWOnT3/jxDZA/EnfmzR3JtTghlboJSFEjLrY
rbLlUMSysLPQjW2guPNes1mZKOsqDt1hsB7s8a1TZces+Fm9AeFMpbC6RZk7jIfmEeKjujui8ChD
N0DYeWkRdDTQ1oBCK8vWSYG53V+EIPWP1bUlWYEEYBi5C5rcjcOA8qdmcmfroNe3Nf2bk2EzWs4F
2EOZ2SkBaKH5lBhuGO1pO0iuLsJ1+6X2iJgoquQ5EL1g+WSv61Zk9mFKwMowWwFVde/yrhKa/AaG
8yu1Zs12agEGyhBuX300JVj3VoaGdBeGkwRMeHZvwLizG1rvtGxmgNVz4c7stgIB3Bx9a8tF4i1l
QKs33ThpK1IbvDoBlBT36bgHqZ5LkehLJIlS2RqtZ8UGxqzg/7MUhqCg6SeP8qdYmXd53T5dXiMx
DBg7wQ6O/Chf0Qr65DhHUzTYLXWoFugzMgNPk6b+lcH9RuEcRZFVTYS0BBgAO/OgOvHzXCf7tHAk
gQfhQQZmw38Gw7mKPqEs6m0HPhaRlCXeG2ERmMmhwwO9jvxFFg+QzR3nIOwmHI2+BFxU3sYamPgG
KO7KKltkY+L2KsJfsWNNmLocsV6/QeUHKvGW/FvCbHANKhnCU3U+6oHOlv75sm2I38Q4qtDUBz1C
MIqc26DRk7gbxxBkH11gQhSvD7oYJU7lbVVeOZ0P9eketQTRJBvzOnF/nJW/cX9VG21sv4iWeh4y
jHlR0cyMSoVwkl1AhLfKDQR3Ss4D6RhTAQE9Y59gFBU9WHC0WuplU+bNqPaFsnokE7CSjYzbCLSA
lhMbYDImocep6l+Xhu0vr5rQKjcj4zaBaSV9q7RYNKe8afICxTXPFNZ5GUR4U92AcKYPNgubzDPG
gaC+a5BjCy/YaLrbYsGsCSroVws5XIaUTR23Edio5EWvAbIIQ8TU2RVkX75ehhC69s2ouAPL0kNk
YW343BpVvkVzU4TlvrduEsh2/A2QDpZxTTd1NFeeb6zUisfQ0Ak4Xuh4r+Zp5GkFehsnyETYxttl
LOEpDBqZf7C4pWrqlnWWA3vIzROiBpPa+Hrn6+jqAJ3OZSixVfyG4paoZaiCKSpAqXp/rUezlxqP
Uw7+BaWPPoaGHdHMHoxVqEmmU2zyv3G5dTOUDLKwGaZTg4/vwc9nRS/RNEoSPEJPvJlI7oahowEp
1NfR2YbfscfKSFC0Bk1Hc1c1ThDFu8uTKTbG34NaP2fjBJd+6B01x6BYFAxIkA3VXm+/GpasclSG
wzl5lY2DXSsYloZCm2l9+tUJknLZU1+mMq+7etU/Hfs/YwIB6PmYCpvkYWIDy4lfkvEILk49A2Vh
7y0jhPOyp8X5OSnPpdFJfIeALwKRyX/XDt2258ATsZi15ABOWlBvpj/b0Il29qS4HS4kdUb2efU0
DLPrDBBlSdDPNoQ7bYCgog5JhYE+TkZ9P+eKLON92aRApnv+WUVHjXZgWOMufemGk2k/dGV8lbJX
y/qaNZZkm4i3J2jDVOjMQXyW8zq6OlfQ8sWZ1zAFvIneUKJ7XW8hEHWcim8zaq+cWOIRhMZF0cBG
VQRw8NQ4H+CUhZqWNHDaCFy6NA7a7r3Vf9SW5M0rjjxvcNbv2GwW0s9p2oYYGq2PVXHMEzBWfbLm
kA8Ps7pXNZy135v+pWYPsxH6lzeqcBE32JxfMOxa66z1TNfrA7NQig6VHeT0e3vXR77Sj/9xSjm/
AI0nNVU7wEX5jzq5NSqvhhS0KRmU8LTdDIrzCq2TWqzSgTJky9E0++9qr0lu65dtA4nc8zVjSupU
RQKIpEYHG/waQYyX3LN6d3l9hKcDqAtAWa1A0kPjbNB2Bq1L8wipj6m8IYZ+Y+XKq9XQx8sw4tvy
BoezwS6usj7U4WP08Q3JQVUPUohtqeAhjAKl8QnUlUI37hXJrhbb/gaXsz9tJm3bL8BtUKTWDPVV
uOguHo9+WECIMANJrPOtLeLPKgUTU42uib69phTl1pfHL1zOzWdwdqmHS6GP3erLWH9VGdWpRZlc
PqGPhywSKOGVZgPFGWfumNWI1xekCvLvJgynSfG4q3bt+Aa2xsN/GhZPuJ61WVjo65syanZRnHjA
cmZPMSRXT6ETgUSWBcVidP/Z3CIaxmSldISR1vPeaH+g9qkqcz9RfLN7aZRWsruFJ8EGjVsrp6dZ
RyeslTJ+1ZoXazhpzusYxqjyPRXVbu56yR6UAXIrlrUhMcpyHV6RuhGkociN2mhuU97memBagS4L
Bwn91+8R8k06Zhyj1lhDlwQyCu6MSMOSds+XLUNcfLPB4C4VYYsCqmLCoBSmPDjJiJ5BVg5umWtg
fmDTbT2md0rXfjb6iBpwY3lpw+VI1oxWk9wljRp7TcPSoGR66BUDkl0Q6c7d1AmJ5MgQe8B/jYvv
DQpB2GrGNT40VZYrgiQGq4zbqIai0uUZkeFwFwyQuqRVSmFWiCke9LAMatq60IOQwIj3Cl2jpMi+
gj2ROzgso0TZGoZDrZfBWtw29/sOlBdgWpseFEsqYi68tYIAAJQPIAIAZeQ5XjTSKcwM2BLLPEZn
t+yvc+R4p/h5Ao9ccXBQg0zQLVLIOu+ERrwBXn/f3GqixCGsXDvNZlrvyTTuR1kHjNBpbxC4s5HF
uYmDHVM5gauuWHaVFfoZPZSGjHJG6LJ/9ZhiAm08es+HQtPUmcoRplHEj2YdJCioUHBHMoJkkB1E
QivcQHGzFk7aoBTFClU/oDPDtVrFzaNU4tFkKNzM5VEMioD1zUmSaweJ/wTVnIWs10voNlG8DKJS
kMD/Uecbj6gFQ9cOCipUhM6T6zn1SrA26+2dw4I0A02qLjmHBKxEBphI0c62KpyAbJfbXBUbsjyj
gOwKN7sxH+d767m91e7DHfhuv4A8B1eMY/QTV4zLvkO0qTe4/DmrNVmRqr9CIsvRBl80CmPTey06
9ao/pw+XsYTNklswznODxysbcC1bWzgdFwr2EdSAQF7oWvf5Vb6vTs7iQqeXvdS7yM8gXxyCV+Xy
J4j2w/YLtPP9gJSmnlgGzGeZdn16mmfESJ7txrfUb5eBhGmsLRK388DTWGhjBCQtPcEl93Pv68rJ
NFE5oh8aa1eDxaWWBS/+FGjFubhF5TahbQ+RNhDMcOuWNwsunU9K6k6Ri1B8/Na9hI+nbm1oT/xv
YRDJcq26zJi4zaktWaIMILmCWGK8C5+t+/St9WmQgKFy3kdY0IfUt33Da47mY+2Tr+gYPu5BDgrr
rrz2gEMchOGgUz3o781OeSCnRHZrF7l2igZOMPtAHN3gGXeZNS9ZmqMXkE63YTJ5s/TYEjkoCpGt
tf3BVCG8dG5hTZF3TJlxeBSha86oYcv3obQRQfj42KJw69ygERqtx0BBn6sCjnXKbiD1asTf9R6J
fUZ2jhrUysui7EdnZ85KILHudZ/wEaUtPrfSLCSdklPgMx0loG20V1D/ZbKyOmipgkrs7Coeur1R
ZV6FVyZJxyMKjf4mvbX9iPWU3ZzTBjKdKI/ER6jlw0jA44wixbyQJR6FD8wtDP9G6HKi5xmsGk/y
xt617fUyvlrEQnfzlzZ9UcqDWR/r5fHyFIuuCFtU7q1AqglV5WuTrFGTq2yhp5H9JCp7a2fy/TKS
zGK5o6cZlLIobIyPzvem+jIPT1348z9B8M+CtGd9QSMMRssWT0s0L9SX3cIK/zKMbKl4usbFdmKz
H9dJM3YEL3Jcd3r72Gh3gxmM6vdUPZWqr1j58TKuZAb5i34UT4OqxICNzC8N8maD+mBqb5cxxL71
X7/C34ZNO22rvMIqJSNKVoca4Q7yxbbHU2NqH6n91NrJ4TKi2Ff+RuR8zOxkDTNCIDb1Tajgog2e
ENlNS4iB2kbQMYIB/Y+CpKK1WzTxrobRx7elMyI84hhl/3l5JMK5U3+JCaHMy+TnTkEF0MhWJg2t
tvyZuLNyE7LZ14ju19ZdhGzdf8PjZi6PljlL1w77rH5sjLsw22XzdWq/5+HDZDWSG5zQ+DaD41wx
VZI0U1YyhHlYUH5/bLLWjTNJSZ7QG21AOFebRcOIlDdAwrEO0PTtKYmD97d9h0IPidnJFotzt1ZU
pFqmAKpEkb+DkpWgWz7m6UnXTqST5JaEc6etNG8UDCt/hOZp184VC3Fdgp69OY9XKshDahk9ufja
u0HhzKEwtIqgihIltjfxXXNYDsheHfObCiwdqYvELSTKfP1YeOQm3ym5C5XRQJOsn0AHCBfDzTdw
VtL1BjGaDFtg+LzTce9+RU3f9y/PmglOm9ofPHNPoUw/v0GN3tOvFhOEf4bkG4TVh9tv4IwIsdEp
byPMQw86Kz8fPfNxOrV70Al+1J/xgx5kFZivajW4vBvFl+LN2DmLYoU2W20NXDBm2gQq3tOpO2jf
w++gTEFuSdlpbv2BLOkdOM11GvwFifD53K8Wv7mnhIaRZU4CfPPpxslxEQ+vR5RTp0CeXfuxP4WP
2m24uNHH5YELN+1m3NzBnlptZVqrcmIKtjREaaBsQoJWlgSSoPx6CG1GRzN0PaCEGwdT85GGJ5N5
WTq4Sy15Ia8f+8eN8/dgfh39GxjNbEOQ4q2TGOUei+kPHS8ZR41dRf+5xAoeVwritrKKWaEz2qCu
9+ANKkQMm3iYgdpX30lo+Cw7hJAbne1nC3HDpN1dXjEhz9Jmi/y692/woip3SL/GT2ev9ijF65h+
wT9ok6W3ZgvZxHflo/OUR3Jd7LsXI/XYA7me95e/QuIVf9Exbj6iA0sePBbsplaxV0Z1VxoelJj+
5tzaTC3nkUrwXg/xajd1U7ihVXtK/6Pvjb85ijconM9hTbGWKQBFST9bNWh7v44/zSyYs9pNpfrj
opDldvk4T2OSqcnp6mXJ0LozRS/zvUL9ZOj9vvVjBN7Make7V3SASnycbMk4F6P1tQJpCAyz6/cI
OEzsB0qpJQsm2wucO0FlegkVXGA4mjsuX8b8mC97G7V+0J/cLZYkUiPZ73wxmjk3ST+sC5fbAemD
BMJPBbZgely0wZud00QkVi87pn/9vjH7yobNJw0Wjx1Rvq1dQeG2uu5OTsDc5KbdpW6re4/z7oXt
h6vRNaHafHnbCe/Cv031l2/Y4KP5IEQuEyMmWRdElCIUKHEvq/n96UNNzQF3P3gHeV6eoSembmi4
Wtnlax8fqXPq6teYBVSXDEUGxN14zInUZb5SLlXgPZu+G9MtOjfZ6Pd/VUYDPoZ/h8R5EWsY83hC
s7CnlJ/oNcfNlCHXWsoaeMVrY1NkCEFLjL6z83NgTnVFZdZKNYQS19zOUIx0vLz64t31G4HbwbMS
a4ttwfoWNXXnpMbpUnohNa6HkrgsMv12pJIj1RS7q9+Y3I6213RdvZLXJUX9lmkUTzxWQObTYfmB
tpWBAzbKNRNUq9n8nvRGjtZidNlbjBJwjCdE/9D6pf3sJ/RTNYY9XSvjVH01upg9ornSAJcV2Idc
VAIkh3xpUblaoZOs7jv7J8oKw9d+VuYPSFdCbaueDD/S4yT0m6nWjrFWsU+7crIbOkTDDZ3n6Ij+
NxBhdt1N2yXmKnBjTH7t6MnnYM9Qlsoc87DQ1vgRK3UKvY0sR0CImEGqT09KRfN9VptP+kScg1Fq
4HAkyX3pJESyiuIIBKzk/wyFp5SZw4WiHgBTCpILggr/aXHztPdM/UsNOURyvZQvSJg5g4w0W3wA
/MblQuvFHKsaKsfWsOMCHhTihszysr87s3+jcNchQlkBWiVsgxrUZmbvhcMuDn9c3gjiKdTB2KZA
ImFlzTnfa1HtGFkxA6RPn6Jlr4wvi7nPcNNDU0ae7Ej70axlbH9zum1QuYuCsao3NxNQw/ZbUr8m
agoKvBMZjnr2lJmyuIdwuTZonD9hNDHBcw00Qt4T/dNAi9VCg/84kbxLmco0Ch2ApNVD2N9pzu2k
lG5fXs2x3yIcX5TeiERLJct7C72/7qw8hqAAAbXY+QJWscPY0oEWizbhfpkmL0/i236Mbhs6f6Nt
/jen2gaOWznQMtKm18BfE6nvRu3OJHGp7hrZ9SSdUVH5OlqO/x0Zt2xWMzo2IRiZk2pHi6RubB8q
553gIq7SUxajD9gIsPEuL6ToKoSo1Sp6Copo5ZcQ3OZiUIM0kBQrz9085W7Tst1cZN5Y9uACKvZx
lB7mvEVzufJ2GVa0jPaqw40qQhA58XWLBTSMIG8HyfiwxalKHwYzzVy7avHKc24UZEYvw4m2xBaO
uzOEMTWJMgEuUx5G1gat/ZJ2MjcpOmW3IJxp0sZ2lnIASFT+gIRFkvkDA60CGBXKkxZakmuQuvpD
/sKF/h5kdC11VRPg4BK2jNXkgGPEymKXhd9G20XRsq+HoB967lF410JRDI3Czty5ofrxFxMKQu0V
HdwAfNSTEaNK7RIN5FT7Dj/rJctbJ3uVC+dzg8EtWp2bepOtPBlZrKE/Zj9G6J9LcVV/1/rvhoxC
SmgiNiglUchgWKhrPXcstp6VkTlipxc6IjcxaIU+JrOUPDxEVz1Eo/8B4U/wbATlLlmpA+uyfY0L
c1egzPxvVuY3BHdYW9VCip5gHG2VBDFCUvXcedbw/TKKcP86iqZCRQ5EiLzxOXrnJEmKtRnU1y7z
NCuFCSABC+JoOjCJqQsNYQPGOWEEYxatzADmDE+hda/a6Hw3P9Cp6pv0GHd/0aUHL+ygtBwyIRDF
OTeEsC8qGqqrWIBW7SPauOlkBkUm2UDrN/O7d4uy7u6N3wU1qlmaLTZQ6dyGqEew6D7T7lMmgRG5
9y2Mfg7Tj9MyGyujRbQUB9YZ+3ZAbaVu76pMc3vwNhfTnaLKWNFEe2mLyu1cJwsjZ+xXVO3d6X9q
3ZXmPF82QNn88d4Pyi6tpgKi7ybEzBwkdypbe58K8Dqpj5exhMNZe2oNe+UsULiTuaAs7wYDHBIj
LEFR7avRMN8bcOlehhEOCfmNX+4H3IYcTNWV6az2gDHxXkP1lnPfV8ZPPSr3KLndX8YS7F9wl2qr
jeMuCG3oc7to0sSoUUeMpjX7cKdBZWkcbvVERli3rjNn5Gco3MYtZqME/0GLfpfmUC2d28iOCIF5
AwCSZwpIwjWo6pwPY7bmZM5CAJhZ6+doXlxUA9Slz0sDLcaQfMZt7rZ2KMnsCPwReG01B9VgIHFS
eDIsJ4wtPWo69JRReHAldCfLeKBV7KbFdXddmbLaJoFhnOGt37PxFXOEWhAURaAubdiBaiBtywPL
j0ubScb1K/j6x3ptBsadgUVsWayNAaSi5cI4mprXWfusDTLnlY47rS7Q0HOY0r259G7X27iQysrA
BVttO1Se4gSXNHOsNHzBPN8wVFBp9iErDpdtX1Q+dQbCefh8bShe1vXLyByEE2pbUsdNpva6dRCF
oCkKqmI3VsenEtcvySb/f8DR2AsaNc1Exfv5YqLaYplHrUdLAR7TJnosib1jyVthPLWkdEN6hH6U
C8nJy2MWbhRUaf6DyvkWUjFtVOiAZpp+p0Z+oXm4qO6Ueh+VbpUjhyzj0Rcv5G9AzmbRVlfkZMEw
m/YGzSzO5NWT5DIlnEoUWoEM04KW7R8FV7NBwyqqRpirknS3kxNPvlLPELRXdSioOWhjBdd+jw4o
pMNMY7HA9VXKCBFE41RX2XkTRJgWrkPny5lb3UyycUEvAa7aYaShX/E2Lr9dXj2Rt96CcDZDGGrC
lmFey18jb8q+MG2vQKSLemMjORdEXXXqFoozlE4BUVvIMB5rClDUP1UPifkWV09Tt3fQFD5WActu
YvahK/ulP4zMQ9VokviajLxN5PO238HZT5fYig0NRPg8UIRU+muhzD5iDiilnyRbQ7iCUNJY9Z9R
JMs/ZTLkilBJr2HEugly992sEa8qd5dXUFSDi1KU3yjclSh2qpgZDCipmftq60/zh61cDcoprveh
eRoo5Je06yS7Uak39e9m9jNcPlpZDec6a7yD334FZ61zpShj16NJWE8CigLCsfT62nS7mIJCGXHL
ThJdEM4tNH1BNQCFF/TUnO8Oy6YhIxR4y+JUPmtNJHWo9s3sTFn0UBfdNaAva676squyLQfF0jrO
qhgTbEI8sg4m33SRJvMyyEBnLjI7UBQfoV/fpy772RzmXXKdvv2Anvqddpv46h6H2RuD0r1ykBG6
iufg3w/jq6AR16n7acSH1fZTFsauvhwzXfJmETkINIBCNVmh62uMW9dFH2fGCh0N4c1rrcBHpGDI
uDKXQNVkDSGied5Ccb4omSFfuegYTtcGCpIVGSgCLu8VGQLngvK6Y2O2AKGEDkqr1m4mSyEJT47t
IDjvkk5TnhgDIJL0CBaM2AjG/FusHFIITZOrsL1WZRROIiuAJsEvoWfLRtTmfCdAYj6fU3W1AmOn
2EGNDgMZxK+0Jb+7NbAPrKIEuBLzXZGhEePlkMIKIN561e7aveP47Weyf5v9fgf1Xz/0QvBuuDl1
URAdyOrfRS57C89ZBilzk83rEBPQiyrw07gZU+MqWSTnvhAHd31IPai2Dns/n0rbGlHBlWCY83SX
WL6Rfljlnak9XbZC4YJtUDiHrWhkXPlb4bDBhGeRgxWhjFzWQyeqtcaVDHwRFIpDJoTyzscyaqyn
Q4mYoWPnt0TZN2iutF/D6LVfXN0sT5lznwPfsHfoDnFkO00Er0FOxkYcD08osNGew7PZimK1nFG8
uCr0jP5EH2j8Zk6fWvFMajdefJT02NgU+p0mI+MSbPM1fGSjlB2xfNXkdkRL8f6EIidKQBXy3a5q
P2pNGSuWCGMlSocaHt66eLCdj6/PhrabHQvxtmqoXHU2dxDNebhsKIIzVdPWiB6uDoiEOtw4lFG1
smaAWLMZ26AoDRYQVjT2zz4JWghTJ/buMpzA+s/gONdlxeAsSFZtaDKCc4vYNzqZ0L+DO705HS5D
/TqaOIcC0UpcLi0d+sgIfZxPXww69yZ0UH0/XpXouhg9sLS4JqS+/P6q3A8p2mvK4ANFfq75OHgQ
7IWkYOR/5n52rXuKS9FpcfmLRHO9+SD+LCUOM8bFwActPUq9f8w09uGyY1C7DNFN1cx/8SDGBBio
AUBPKbTAuO05RCba5grgqavsN5R6DR+j/my/xAcnc9/H3C2pm83e5VH+0qX8c95/w3K+R2sGhCfB
8eK95gEILSKQz+4hqeSGR+M+uV4Ozm44MXdyncD5itRl7n5zjt/aA/jsdDfatR+3YEjrdrMXBpc/
THSLxXxQ8E3g6apDK/zcIKIuAVl2iA8LX8iuuo787hP0lbYfXkeBCsKltZXMy49/QbF0Bqudw4YR
I+qysgBHLcQr9cG13y4PTFTCeobALbSujOZQUyBMn4OvH9DDeFvepl/al8QLn0zEgN3oyfhS4TqJ
GgT/Kg4y9+d//ARu0fMqMyMWQR0aIq0uaLk+1GvDL1/u85vP9+rG3I9voYeVJr7tmv58klFWi0qU
zqaAu0M6WhQhz4MpIIeb6S7/aXtoPrEO9vHzS7lHp1dYuOSr8WQ/OXv6MLvfLw9f9PA8g1/93ibI
NTUoHjISDN+8u7M9az98qP6EetroASKLFdSYdQ8UjTL2GsEpD4kvNFShFASnEe/hHKhUVfmSgV86
DNpqZ2oJouPMmywfSRqluyHRFUoqlNSzURn5NYmDSZYIEJ7BOjWQR9OgNYFE7PnA54pWFoX4i7d0
eFzrnZsphgunjOacva4fS+fObt0IxOx5cbvYt5Xs/Ss6UFBGa2D8po7+NW5PkwlqVkYP/NE82akf
pcfCiRAPfr28wDIYbg+PFjqxWwXrG6K7dqnLa7SBf5ImflQ7mZaESN1U023DtkCLQ1F6zw0pBne2
aq62BM5yr/PjffhgB+w4PdvP6l4/DKfpkdwUP5/M77h17HCU7FpoP09e+ybbVWKPufkUbthN2oIC
gmB2M2gA+wPewHiaprvcq9E76U1o4XSHvbJbrujx8nyL3jjrnUdF9RiYgRC8OLeraUbbkGqkmIQO
MmV02hPN8TqIqI5TjmaOZL5DgPUbmlYDrZUR2ojuXQiNG7ArvMT/SGWA/kiv6xnbSovQ3vNjCB8v
D060bS0IIoJuylLwmOLvXLPpgFgDs6rF8zy5UVXSaDepEYNiWR7VwWW09a/xx/EWjbtypVHdzvUE
NNZ1xwL9tV2rB7M9eFkCIor4/TKacO4wNJQCKqAN4bNNLYV0Vz+WHVxO4qNU6XpSmOQFJQr0Qxca
PLGogPoVQT23jSgtZyiEVp1XlrML1Sl3gdSp09hBFpanoSiuwhGyFEZyoI3hLm3vlSo0bhvd00zz
6vJwNZFjQOEj6PbhgsAyyB292pBH+tA3HQhE7KCaOs9wwlM+s/0UTgeVabuiYDs6Pqml5eWKvmf9
fAQ5uFvbUAIw02vI9HkxNCB70DL14de0+JYhqWX2Fahw2c2c2COYHBgSrFRyTRPuMFBW4H6smwZO
EG6HZYYWk0jBl6v1Fzpeq46rde8V5C/je7Nyp+JkKVJR7dVf8La4xVxnc3NMWqHZKEoLzKjN3ATZ
6UInXjQGuU52Snk3OTcqY67To6Jm1/9F+FDbgnPbLmahNqUzwPuRvHRtemXZz63aBSl6Iaewdo35
47JxCG8FW0R+6xW22U7dOlwoedmIBcXFe4bApWX4VmS5Y+3r0C0Bp6cO0qy2c5myh2xLwX6M84k6
PyRfs5ripcnn3kPIn7BImfA1UP/0nem6Q5VNZvraFCxhFtDwvi6+KCQHQ9NbzX4Q+0mCLygR0yiC
fBYcuoGkLbdVzExt6ljrMf/ac4PbkBG/4pWuaUcT6th052Soj5HlcEVPri0mdy01ElWtJmPovJY9
xcPOTq5mAhkXfQetSLeMJJ5J4Godm+IpjQSdiuwat6VMqsQFVVCOlrfM7YjzVDc29DyhhZp8HSpZ
wnNdL249z9C4zdSEamNFyVpyV0QwmpscDOsh9UvrMRtbN2tvDF1yKosREeOGeNlahcqND6VaRpG1
uFvShEHBCyE54y1Fn32f609j/xP9gmBnk9UviNy9gycbnvGoa0GZH2c3qZEOnWWiJghSlK15q4Ft
XdMK12gCZTxqLCAL8wyCus1vZl9C9uFY64fLpis41M6+gLOieB51EjmYaZ2WX4q2qo5OpzWSo0Ro
PJthcpNrJCOJyrWEKxmiYxQlnmU+NFbiIZO064y/KOrFkJD2Q28xDi6DdwZpR/NpwVI6iRL8D2lf
ths3z2z7RAIkaqJuNXW33e32PORGcJyEmuf56fdScM5vmdZu4s9GgO/iM9ClIovFYg1rmWR2aPSi
RNFjW1B/imG1SikwnuX7v5nrp0SdQ9dD2KbEfbd0j6G3sCTpPmiYkwg5QLb3Cv07GGrG0+ivT15d
MZKh0aGI0Vgo4Ulml9L8Qxbxo204FazdpwjOrQdELQey9MHJcb5HYhQAw/7SdpAzdwQgG5FeL5vf
pmVYBKw+FrCl4Dq/3prqGKGBbGGXk3K7l1S/Cc51tKOpo+aTe1nU9mFbyeJMvc8tED8NkGXOhXw7
teXJioy7brZ2ZY9OTZVID0SLAKKFjLI9Nul0C1p01av08KpLs/jc0ix7EnzTot83y1l9E3cyrL4c
eivCNwVZ/Azmzx+ZXN6kafIRDM8ZCoAJ8JcHKdjpSWzPGvDcAvZBDFBQX/6OjVDPoqvP4PxtUehd
TJeWVZC69ZZ+pYBMLhifTRFf+rYcHa05YOMxKT+LNDd5gToV5ETMofLOZMmhwLCVsDt8KzyBQp+C
uL3W9H6M1A7r2tMPOex2xtQiJRqYTyzM92r6ZligZwSEijq1bta8NKS/7XTrBTxTtpInN/GEuVJL
hBixebhWH8VtdoEC/iiH+ChZt4l51BAnNnSXmc9BY/hochVs6qZXWonjNlWSpE6qCRa7m5D7bt2x
dwv00/yL5WA3Fz4w0H5ykecgg/JzjNHuV5UOmI98AIXbOpqvEkVwh2wv3qcgzjMVsRH0Uwy+vCT/
penzrRndAfVVz91u+lCDQeDRtw31Uxp3h9RD2ERoNcWBUFW8XG3ZanaSUt9YssArLT/03QH8RxB/
dRQZcPf0DC20YfTWIGueym7WZgC6fqlC16TJNZDoLu/Y1kQ+rkbEqxShB0jGuC1LAnQu/m1EnrNx
P4LcS0E7Qw4g5lQrbhKgQ0pG6VP9V9f90fPfBDOzeAmC0NVyjS4TfMyWja6/hdvVWSdVkme4b5oh
zu0a/QPuUKmhq0Vhsr+s99aWrkVxW1rqRUpjDaKSgR3SXgHGW3cAkTtQwUSI/QKt+DHWqStHMi6E
97oinYoKGX+V7A1TUN/avNBWGvGzq7CatDADiAmkdNdF2otUoONbbz2JAe+rJU6ioJNtMHYLQ9HU
x54ZoW6oaXY0iHjrtk4nvDr4+QCrgVQpl9ij8tBJlQ4zbtjgpCBzNFrTaSz9OLQ/I2V8GEA1KfA8
i5nyJwdoiuisoMikfWNTGRCl1OFCr6pO6pNVgzegKeIUQvPKrVQyuYyJyLu29/VTJPkarQRlgNmq
hXLXpJXpMGmmXh0N4D/tdVGBa1mwb9opBupbJg6qzN+UmTJIkaliQQEIdYrYLwtAv0TudjKIpeLk
j6nHiAJBg0i6QyH3Au+33I7fhCPtaxhoel6Sz1/1pEqsqkMF4eUU+1Gs3yf9LEjwby7lSgR38Ek8
xnIxw8F2RuKjrX8vp6lbhKIR+a1UEEBEP1XhTr2aY5fSxZHH6VENn4YwRFPwXUPcpLoyQkApyK8S
puL+wdWoyNkT8K4tz5Cv65dXVmY1DS5Fo8NbJwv8PO52JrjlJBoKGow2vdpKFGeSnW5gTFaDqJAa
3jhOdjwNqDpbZ9B0317WavOMoyaj4p5Hizo/opmAKxZ1VyyllDqIVjGongPwADFVnf3UKfunNfyU
xkUvNUsaLV0Ci0A5GRQlzPhghRGyOoK4YtONrLTibB00iLKZTtBqYtluDAGaUv6x5OZqDF960OBe
XsLt3fpUirP6Iiwqki7TWVILWFbrlJg/22A4NyKz34oqrJVSnNWTPGoTAm4ap58iy61YkKAY3d61
5vDKyHDTTUPkMMyfXKdGrIl2blM4ejtQOrO0ZRr0q/X3aEWSlQzCdeA3SKU7jh9Sc7CyyC6ah7T8
I4SH3VzVT4E8233JVAzcVRBYKLuheu9a10peMlk0q7iFQW1ZKzncsUYVtgrkBkhsrYsjwLxoH7gd
WnFtzdZ379Jpcpvz7GUue5COhnfZcjb95Uo2d857q48ns1hkg+VdT2PfJNYhU0WX6nZwuJLDPchn
HSSUeQc5ybvmGVfE06in35fe5Of3FfBEcdntgGgqiIK3qnFflpZ7r7EBjzlaLmKfCy8NXWkfeNpp
eNZ+Z7t8P6UgiXLqP+Df0gVObXNd/7JjamgD/tZohWGzqAgCCKbkZCkYyKzcyaxF6i278+1CXUnh
dk8ibaQqi+XE9U5vzjroejI0ic+NC7KCkhUem3YV3ma4kKz+8bLlbJ6OlWxuR/PM7KNSgmzWatdT
CiFydQTqya6OjP1lUZu+dCWK20XgSACUnEFULg07CUAxZIrBmIaGBSNFx6H+dFmcaO+Wv6/yYWMZ
lF2aQ5xivZXKXbH0TYucmWj1lr+vZOgpkkZIkmL16ghXw13W7pl5Rf9hvAYNaij8ySr6uVDy+iqm
adU2pImMWyi/TiW3Lj9CIRLbRpECgyY66mFoaMQ/TkbV9mVGCaI6vX1RaHc1DGXtDvPbLDUnDKJ7
/Vy+5spjkhcPl/dpM3BYCeZuvajJ8ZtL4BAhwWdVTjHDkbSBPaAvyohBLmzo/1CtWKvKXUGZTqPJ
oEuoImPwdSSmDyDGMejvlGrpFZMFIHeLXX873p8K8hdQmMth2C+xStxiRKFj7/2EQazLiyiSwV0+
OegLLGAYA+UUu4aXQWDLkzwJhGxa+0oRzk9NaatrXQMhXVcCwUrWnYBQbzYVhF+FKBjaarCBQS5T
1+jiQ7Mrd36rplImMmHZqnhfzLuouI2DN/R4a+yxVZGAnF6Ifuji2zI8NKJi/hbgyBfh3MEehrbI
o2UUVku9RL/WyIkZLzpgFUY7RUGtOiq6TXvBbbMZGgGEWtGITBBZchrPVWk2RQShuZS9jCGmG+LI
HQjxSl2zm8YAM2LsyJnkX7adbWVXcjllxyako7HEnTNafKYIZVqD2QGdvLF4BjaHo0zPOZjBCvqs
J6IMl1A453e6JlVNAAEhdEl69C6civzG1D9AIuVG5lVn7qrAZfU+EKVHNm15pTPndSQ2Mwt41PAB
xGtield1hq0Hla+Yz5dXd/MaWgninI2sy0PdhhAUmuFhwmOSSrm/gLtcFiPQ5+9Ld3UTxa0ej6W+
iBmtwK6G8SVUZ1tCdV/pOsE7RbRnf/++EhYmGur6FYTF5I9SeqPqBOwQoJxfSZYzDb7c+WMDyGNR
zno7EMREt465YQPorJybK7KMtSZDLN/Wg82AmJSMDJME0o6qma3WxZ6kE/5/fdDk2NOw0NJsPqQY
gEut50n9XWbd4fKy/y9L8flFnE8sa4xLTjWmv/vyDugTQ3/uU8z7hVc68PVNdSehVmK0nsUEwdRW
kzf4Oz4Fc4FbA+IYPadYirl6q5m6aw1ij6NxNiYNEzimV0rMVuK7NpuuejqiYicf9DA7qPKDmoZX
lh48VsbPgb7lDQHMIoGZhFe9iULSQMJdWyi/m7T2GEvsqlBku29Q+1gQQ4ZKxNa1GRauFOHCQmJY
iT7pUCTtb/v2wOKPCm1CmuyycRLs1raD/VwzzsHWQdlbwfL2rAgIOB+aYNzJ5Z3SnjW8KSQTZZfH
y+axffg/BXKeldVyamgDrKPUAsAPWftGVjCiOXqXxQitkHeiOSZk+345F9kZlB0VBZhNZjMZzV+H
JHGyrnOBBD0owmrBYmVfYxsdpMQ6QLkwxobcLreipYVuPiIjAC6jYxNEu0C7MmDxeL508c8Eaa0x
dvr8OGZu3fU2ypYCxb8vMOQry6gi2iVlky8wSUavNihKIwCvAJvTIL/lJ/K1FhE3qKib6ZNjFre1
DJ7F3Jmbex3w3ml4lqf/Hkbx63dw1wnBmH8XVviOsJ1LH8mVAfgjgKDV8vocFHFkA5Fq8i8rv6k7
GLaRq5N1BA2cBxhmkrBEVxGOWTeptmfVYyLCqV4++9v2og2W6hpe2DLPhdbPDcqgEwZxAqNEjQCc
Djp4S6iGoZyQuFZwbDDXIrjJttRC+6m6UIcjfc/3EknEhEFpUGucbgzgwGaTz8bfl5fue7iMG2Ql
gzuXo2Ex9M1reFCFDpVgNsL+K5EW3ImMpioNxmVzstDpkaOfbqr09bISy0fym7NWgrO5DpkBS5Ig
wszPktkBTMoz2LFt/usc8te14gKYAfuhLMfMGauTOv4qMNCQ3VFVUNLY3hE0GSDLAmgAg5OSTcbA
phQ70pHBbpmftIIt316t/wjgISqCaKKTnEBAOT3U9VJXD4MH0gcC6/1+xWC1wNEOgDQKdC++Z4uZ
4BKyltUKeqaCVBezWLM9l4H+y4i7/IXpUvILDInt4xzEYHBv0iQQvCI2Ff07/aTIKqauuJXMY22Q
Cw2KEhZiTPyQyXZjJnYmQifdtHAdAsCIhZSBycVio1llUwN4TQzQ/aA9hnsCAPoYd5dt/HtwgOVc
CeHCKyM0papdhGjpjka38/CQ9s+4dOyuawQ7t2mBK1GcOy1YoKSzBlE0OBoY28y7zLmszKZtrCQs
X7AKm9GFa5RSDwmD9ppF+xHUg9ONUj41xl6LX4tBUETbct4KJorhv3GiviEktGNTg53PQmBVPOYq
EEsw8l2Hv8LyQzN/RPnhsnKby7eSxiuHgcMB4T+qWtO+Sn9KpSBps7l4mOZbUFQhhs9PJWrCBtZL
MLf+pWVHVb5JSoTW1pupvcaARh8+Luuzad4LNzMyboDL4x/jeS9PGZ1Z68S9BvZExW7KGO3aosBB
JIa7iWozs7KhhJhUP2gWJgFVOAXRlUo2N2elDHcbzbFB6LQoU/vFDZArDuyHzuxGx9Cflz7rTu4Y
N9fzL/XBdIdXinHA2KmPQIy9vKQbLQk4zZZGFxRQhIz8HKJaqTO65yLMCqQuuRrd6IfxhhH3fWBn
xwSsjZ71KJUCoduqf8rkPAiVei2sLAzeIkI1+kfy33dzfNWJcxt1K8VKHOD3Q/VYl3vDerJEGPLb
NvKpAne0ssgaJI1ChEFvJP3AaGILcRQ3bw2L4jI31CUHzN0aPY1mMMZARlYtoDjvyDgtuC3Nfz8H
rWNgDm4J8F/Gck9+9YFy0o24+JbJvd6AS5+T/iENaDg4YYnUkx2EEwzzstltWcBaJGcBc6UyiWWY
qMqHl768kq2ny7+/tXTr3+csYE6UMusJfl9p9mX/Z1DB3j7t+kyU4926CwneOZAFYJZv7ZGTosQY
q4IHlEdXGUJbJ/tePlC0vKfB/rJKWxa3FsVZnBTmoHmq4C9KFXmcOXHV8KWikft/k7J8xeo+lHqj
ZXELKYDUyZTeQV3WAJjWvwgBuIqxoPigYearkLkjltFaiyqgdwGBhgZ0tFA06bxpApjV+/9CuFC8
ZujGYSGERBhZmtXINTCRmiQKSMYfL6uzKcnEvBUGvWQDgKdf1SEl0nqxgvNjagsb5jke94Hs9SK6
qo3OGMSuCGAXpF/Qnf7Nzq/2ZkymiERIzDq9qTmVbj7HIKLV1Lm2MeJug6fNmTIMNwfMNxpR2/fW
gV3L5qyPTq1aDKilOySfnU6vb2dLETw3tqIJQD9Q3IlIJpo8whEL5zCHvSx9HeisBXl072oNgGoz
XdJ3gRyBYaoOEpfQGhBvQyeoCG0dL9yBMBigvmjwuF83sTdJYM4RYiUTtDiUAXO7pMeAtv/wElDx
lFoG9ACCwGPjdqlkaYg5EZIFHsF4GesLtwUsl1X5l41yU59PQTw+bjUVQ1gaEKTKDWh+lTpoH/Ks
HGS85sB9KTjR27a5EsfdIchFFlNWII42otEGv6idxvKejghxUxMULlHutBbaY8dzV86iV8JWUI2M
C+ZHkHEB+ja3dWquBMoYUbzvkHDSrPuyDAHuWB3DhLia8qsFTs/ltd3y+mg+wAiQjPeczA+PmVY3
am2+eH19qG25DRkoBaN8TyrgzvYoE1Wv/zeB/OmjRqK2NQRaaYGs8B9myHZcIEo0e1vXxpfL0rbO
OkYwwb8KtjXgyXBxB7rzqkHt8FrVRgCmUgOFAxFr+OYKAggETWkmgk/+rJuzHKvZYp0KGd3c8CY9
sWvM5QNjv324rM3fMInPyWAIGLU7BOoAFuRMU8YjIU2bFtHgwdq3r+SkAv7OHl+Hm8QBiBj5oIfB
n28M+yk/Gefpdjq/ofl2b+1NYIBgrte7/D1bq7v+HC70qYZZnsMSn7Ns4hgUqAo/X5awgT+ho//0
U2PuQERFphJwKLeO6us3wQmYE7eta+7Nm+yqe5Pc/qo8GTb4caBldsy9VhSqbF2Ia/mcubakqdBR
BvkaQDnT9Eijm6CQ3AK1isuabiC3L5pSML2gHr3s71evHafo5WwGjFTimL5KuAGTKXeNEVBZRrBL
MzziuxbkfRgrwxQpmkJcuehEvaObvs9EVz5gcwHNh4rL149IA2WutAZPqDjprgI9OmQGteO68zsC
KISU2f10G4fAKgx/XVZ/y8evBXMhDqrxFR50EDyy3O6ifY4R1nY8XBaytZkmnKtiIP+LugK3xHJp
1YlhIJSWzN0cAL5kR42f+izwcButBcudD6wJpOhA/MxjdyTdoGkdIHEchd0aoJ/FWL0TJem+V5pD
n7T7SJ8ejPINc7vOzHLMiStXJA8FraWbulqIStEuCxAvPuMpSYRI6D4GgEebOmjPjQtmZ7UHwsHL
a7p1Y5mfcvjE55jLDUWLDSwmj+/VKPYqpfwxB7LbE2aX1a8pEvXrbQVXFIdA1jBHgg5nzqdrc4YB
ihEwBUGkgjJFnbN9XSA7GI/BraoWp3HoQ4cUUuAQhYhomba8PTriF1aMJXPIX9Dgw2jiegIOg6r/
jIfbPvs9D87Y+OPwD+sKmgMQZ5loA1b5PCvmFiSWEDgeg76UzSGO35roIynfOvlDhJuxUd/DHIMG
sBsd3cF4onBONh7ybsL1jxVFTrnr/QlFrcFXwrOi+1TxKQFfEnkhooTlZsJmLZdzrmOSqJIMMDZH
1vxfo3Mn7Zvapz/upWdae1Hj1c8CL7O5ezoALpaBT/zj3JsxpyjHLKPyNMVkrn7UZFtV3uX4KRTB
Lm4dP7qSxPmzVB8KGi2S8P6xQV9Xyu9D4mgi0PFNX7OWwx0GNprqSBc5eYtWWWXf26mdX6l3LfJv
bnVbBY7+ePnACzT7e4Wsnm7BEP+/NYyWYXyMzBYvRQKmqez+spyNMUpYJVIRoPMByBzh03lzYxaA
Zh5x9e4MR9krj37hgCCMnpUf7GF24l11CzSPwZ7fLgveuorWcrmopl2o5gs6wCqbn6w/AEOOWf5l
EWT5DT6QW8vgTlwvp2qRSJDR+ymxyTOYw93xQA+NGzwUj8rg5o4KrDzdZe+pc40BBOdf0j3rL+DO
XhqbkiqlWN2ZkNtkln0gXjkGOjpmettX9UGgsGhRuat30s12MkYobD4Yu8JTPiSQVINslN1grmIa
XMVN3WiHfFNnz5OtvbLdfIXp2Y/wmfqixND/svpLwA6MTYzqc6vfRiYz5hBOXN7pfrELdofMMRTb
9JWbymmA6uZpbnNUfysHDDvnu3hnPBn/8EYHEtV/PoFb/nEOQDep49rs4iu0vxLjQEWo3ZsHFURK
cOuyBvJFztlljaZUcrFoWf7q6j+W1oMv58Ho/1ze2k2fuhLDebpkrEo0dUMMurub/iewI4LiVJAR
nOfC8HRbFmBBLQxwAxaIs6JkTsY5DCCLgW8g7VDqNNBp894y3TEGdA0Yg4NEBd6Vye/WiFxz6k+W
3rhzrZ2kmPpSejuyROAPN2NmWNJ/PmrZh5VD1JosCHq5wqUCKucOxAhS5ljTYQLFtvE6V3sq36ii
PN1iHt/8B7CgVDRzYjH47lW5tqZCJbg5MyrfJZnxgPP8LwHISgSnlhom0jhVCApIrnp17AzKTk4w
UsMOk3QV5iJ/tOkgVuI4a206q5XCBcJIRcZl6DHQnSIRCHa1f7DWlRjOWgejVMYuwMIZibJnjV/E
sovsiCONbimaZNxUCUkceBlEmtZfQM+VYTDEoXFfwjCUBliolWFrrfcvDHGgOUBmHqhgGkFczC2c
kddpi6gUxTflT6i6DTJxquZHgSMBODeLndAArMv+8ipumZ+lLPUcDOQp3xolzXk0Kqpjs8oMIIy1
epMOtcBBbnmvtQjuFpYqoOtWEdSSIkybhuc0tnNgO6nl02VVtlzKWg53F0QVALtAMYcACl0MtDnn
jTePuR0WXiui6hSJ4nx+RQolaTSISkjuAha4rAnmeJ26PabRx2WtNkuya7U4T1nniQFIYDwfpH03
2S2x6ak9aJ7lkHN5DX5EN7UTR/Hm3RU9h/dPsfPEXNFDbTlLvJNafwPnQbK6Gzq5XSyzy70s94a5
8IfOsnXlWmLoiPx1WWfR8nIHoQLqxlRQiAPc+qO0QO8AOhT/afw5TjzdjHaX5W1aKABCkR5ScBb4
XIkyVLMqdQi9tcqf1WOpnSh7n0VGs7mIKymcw7KsKM1Ih7RQlO0G2u8lCey4wfXYZF5Jb5kQe3x5
MHzbtJU87kGRVxgTCHpoBQxA+sdE0uBVdeU79QWMpKy3S+ZIz5Mr78lN5bd+cGIPl1d1y2nCVeIl
ivYiYA1xhturoDQPJ+groXiRAK4p0hxDROu36b9WQjjLZJMRSn8XNSgiVyYvEfCKL6uxmc4D0Y1h
Ygp1aWHj/MqcgKdkDJaHmXSuitucoY0a/aofkfar7s8GUPLKE5N2ifx4WfDm+q3kck4mIMqchMvB
b2YGShHUcU0ERqLH2aaVrKRwuyTVfdbPyMs6VX6jFb+16Ui6zAYvEitzQKSlXmH8uKzX5mlbSeS2
bCzKysrLxS6aKyt+i/oTa9500ZW9IQXooehPQMsrkO/5ckgvl/LcEkgpA8mJTdVPh8JO6LlXIsGL
aGPYFSJWoriNYgnIl8wcL6IRKOIPSm/P++g076STdlvXdnZgznRtvSmCot2GO1mIVzDvhxL/glH2
NVgtG6lT2YDcJBCoKKpJoMeeu9DWlIWZ1wNT7+Vd27DGL+I4JVt1SM0hgbiSHDPpXon3inR/WYQi
UomzRXS9DbRa0q21fj9g4qZ2s/7UpS4QS5Ei9JT+T6v5Nb2W6V3dX+v5bROdG+Z2cGyhYHW3XpbQ
F2NlqIpiyJHPMCuNrEvzgPp56bIb9QyaqYfiXXPuo2N/bPfhfednIMreJ8ccRZqr8KkRMWxtXIJf
PoA7JnkAUi89wQeMgR+Mfhm6ofXWWzdlKCpYCHXl7tu6kqM00iFKZS6G6IArxWztV+j/To4fsR+/
FIobHdgteNuPnR09lrt3UY5UpCx3N1JaoE3Uws53mTtorsYau868iP1Q4+fLRiaSxN2KqVlMbW5A
V21y+uC6Sq+m9L6ZHoJIdHEsJ4K7f9cbyI9zop9A1eIakmoChvsfbSKIq7eSvQpYnTW8GHSKEJ5T
pdFKEmgLWwKIUvTgjKmGMfUr1Z/z62l0oRxaTZxZEw1XaRvHFFjqOBRA9FXQ1svVLkPWNGWKYjOQ
p1W3hn8DTTcqMHELgNzBS2lgx4nDLGOfldesP0nhNdChJv3aUG8G/dUY7qI8sskEpGq2SwI3LnoP
5fdBvk5mfyhcc8YDSLUn7RDT4LoLgGBMR69HEyLK204zPvfAd2nbd9ItxTTHBItQmVxP9dlsZX8M
UY5GBwMYhUUecMNyCDDUFSDcIRQg/I2CvExRSLOOOAAekIGFB8AbiWOhiqeLJv23VngtinO2xQBO
15QsoqIjKHCa0FGH2I7ADcBcoxR49k1hmCI1FMySEoyKfb1I2DwAl1CFsLS3bIBQ+jIAYFvlVRqO
RXcTl61/+QRu3MyLoP/I4xxb10x5hKcoHk/Ss2wC4Zc8MiDXzZ13WY5IL86rgVNTLRtj0UtH3yjA
ASn5KPSdOoe70qQHKoSS2hCoKhi/B9QSHkvfUCglEtIAsNydowB4lZWHaP4xgWIgr86R4onYyDdW
EU1qlKJ2pQOxk7/+s9ysZotZALfXA2cqn6ZgRoLAH3KBdWzc+1/kcKZYKmqoNbLZObl1HpNTqjxG
IuqADUf5RQRngOqsWpFaYd3aQHOIOjjGP4wgqIgBAUOFBCpqxpwpkFk1WB5isbSwe2nz2e3L8D6P
BTHDph4rKYt9rLJEvUIlI5IhJYF/U1uQx4jGrDY3YyWB8/ixFFqknCGhyn6XlacCX1JBtvTyuREI
4Ul4NL1QGQ5I54zof2n1w0A1eF5Bl75grXhmKppVvakV0ETu9HPYExdcAO5lPbbKTutdV7nEU11j
9BiFvQ5oGPMpMo76lDgDgCXbSXXLKD8uHWd5OOAxLtuYHUG9O3cwTe+GPcAnB3kXDA9tIioXLFvE
RQVfPooL2/M+zltLwupm3RMtHqrphrHrtLlGcUpJvL67u7wIm27i02L+0iqubDIO5D6PyWKT0bDr
I5AcRS+gFw0SwfCXaD+5M9z1Fm1KaznDSXzb1dV1lj9e1kQkgbs2iopZdJQhAUMxQb4jrSKw+630
/5et4byEEaUzOMuwVqkuP9I4jm06D9TurOl27CXPSqg/RoXdNvcWxp0vaycUzjmPkM2KTocAB0J+
zIIaDcFO1Z2z+RYMbWNsOYN0nUtEIHXTGJH1wtWP0sO34kNTU4NpUtg7GTxWkHuRhrFu9D6PGBJ8
N+7lf5itU8HfCQB49JmSbyyJdNSaEjy+PSZR+z9ZXTyOyIV1Su7K6MkULCjZOGhrWdyCDi0lWZVE
vaMcG0wVMzs5lu/mKXh4Ivf1RyGYodpAHECn10o1zjXTADBzSg5x/Yd8Ez2bD8nN9Luy7PLanBzV
c/XDs37HRC5Ovqwkj/tamiQFTwqk4nXqDX/6zNZP2iFM7RBQKwJhW65kpeE3cE6lLOR8hCzUO908
rpwZnW3xPdV2l3du6/5Zy1k2duWyQj1OkzaGnEy1DkaqXYeAmRsmUYJIJIZzxJ0S1mrWLmJ02aHD
VYzsmih5v9XUsbYKfXFqK10wSmpO3SJE2qMmsatf48f8qLj5dfGqPcSGHQnc8Oadt148zg9jokru
k2WTmvyZvYP290frNrbkRWisbHVb+l1ek8cezfl36fP/bds4/wy/mdZRDcmq+jHQZ6I2diU/XZYh
VI9z0f2UKJK82IZxUtHk9EOx2+voaoFvHqBS8TpfjbeJC3YWsqOi57bAoeicQ8GtbYRjBdkoj1eZ
rZw11ONtY2HJ8N5kdBeYghhpo6tqaU8DFR8GC0GEyk+4BxMmuspWQc9zGeFtf87SqyQGh5hLssaN
4oepOuXBvut21eRK1U2cCE7iRoZh+QDAL2L4APVpvr1iHgF+k+ZourbQUp70qZuV4NBGqxWolwMw
px6m0AA3ipeJkCcVc1nNr3HSV9HcySkoQ9eVifnoxLhmJkqTGeBy98lwAIe2ZJ2z4lhXr4W6q81n
S7d7jNFIhafKvxXl3cAbRbflMblDl6htMdlTgZM5nGgV7Oc+cczyEVkSkBBkRe1a6KNsyt5u6x/A
YXDa9sxmUGeUe5WEqFMeeq3xQcUyNcdmTlCo+UFnyZNaDagDvkL28eyV2UGvrgop96rhkEu7ID4Y
+Wy32WGmQIzf1f1DMp4CFXh9uc1i5mb5LxZdMyBZGogqssK15ts0PucE00A+WODLcj/m5xg8i5Mv
t4hX82eA38nBPjb31HouyjvAvIHa4Dqd7gBjYyqJS+u9WT3Q1s8S1S77o25cxezOKI5S/xSaLxbq
/vMxqa8LkN9VycEs7rNklzfvwfCIukluPZj9vjBsc9qBuzrH+ZF7gKpFH40GoIrzMPsYRfEiQJNk
r3LzVpgR4K4DUC14iXEKQWWnPOXxg1S8qxOIcwJgWoCKzGBYrgk1Ne2qkVwr+iCF7mjsTZ5uQIMg
lZHToZBC+nifUR/m58TFU1DtgXM7t3/ayomtoxyckcbqmyea/ByA5AM8rb5aFuQa3Ne5NTpJ7zPN
a+TmIGG2ogX+oU7OqTrYckF3NHlF05CfRR5wdEX3/ffQaRlNXSheNBllIX7sN9NZUOtht/TkOMrB
PNR+63ZeZKfHxm5lW75VT4C09WBhDzLDoKzAEW6IN5CL0ixLAb0uGNG/XixVqhddvXQLxkeMyDqD
kzj5uZbtwH55MEDcmV99oHD00niVQPENKk1UHVaSuYNpFJNh1rjU/nYJYV7oqrLnF1CYZghdnXvT
M0+l1xynfXgw3dKNd6CvBUSPK7oJNvzDl8/gLrqwb4qWDfgM4gBxDKID19jBGQ9+8foEDHjbcs1j
Yr9avy6v/Pco6Kv63DUHkiLAQ5iolwFQKsx+lEAFK0u7U0X6Ld/P+b8v+nE3nZxkQFDSUb/K7OxG
c9Tr0E+gZ+X2u9YLrpt954hSShuFrK+6cTdcFqrEainWNHsGE9ch9ytQHXvIP7rv7ekm3emOCHpA
pCUXNacq8Hb+tvGa1pWKgbrxRpX2lzds6xZdraQlLzH0KgYLpxKTSvVyVAz2U9b3s5wfSmDANsM7
Kk6ulY7v7UBsMwkBb0wxZYPJtCHq75axzMufssGFt17gb4jelpWS0lpK8ggG7yyQxfj5IXaTm8D9
mexGd77HrWajzGI3PrV7Z/DR9O9e6bH9cPlDvhmxpaJJHD25KoYK0APPHZ5BCqdUJgHCqKn2Ca2c
Cs61MU9kur8s6Nv+QhDmQ9FaYQDaDnNwX9feSue0NEDchMQbYMuNHHRDnkr8y0K+7zAnhTuTpFfn
dGwgBeCqwPieEZ/ZRQzEX7TgHlQnB88sileZwBOKdONOaF4OmcmqeHCk4q6NH0vdH0TYlt+cHKcY
dyCRsZQauYNiUizLhzSpshdLj9E3DTZhA3P3U3Eyuzj9I3XxKEhmbpkIxphMzN4De5vyr70kRq9M
P6cDaoI7ucFAGHke6muivgr2TiRnibpXp3PWCHCFJ6yiheDOVUbf2LEr8gZ8QHakD/l9ea2fkoPu
NKKuyO9vs2VxCQjTUMrRF/yTr5KZOVuDFSUgmjjg6B1M2X6p7d5Td5jR8JbZJUeg6nInf3HpnEBu
NztWdVHdQaBxao8R0sM7y9HvzB+D/z+Ufdly3DqW7a9UnHdUcx46+vQDh5yUmgdbfmFoMkESBEAQ
JEF8/V3prnvLlhzW7ZeKOCVZyCSBjT2swWzpIbn4tCfxoTvwbsF30ZWEK19iigWHcGMKkc+Z58K7
Pg82HA4bnwS3j9P7X1f70eH66U1OnIkZykkg0RTuZbKdXwTLxrX08lORZrfR5YjsiOb6Cbtp3X12
ef32NKIggP4rQJQfGGGrKwT3bL8AXQV467xbTq2sMPrsS/52u/qwBA1ONNHg/SQh0kksUzxWZFzT
d/ho5FFJjsNBPldXcanQE7nor+qN/sxw9/ebFfZImF+c8r33XhBTYqc6SrAupksvwTVA9puqYM/e
nc3DfLicnj/Zq6dj92Gv/rTe6ec/vcyQeExTKpY89gBn0XDezPy82YKrWCxONqEE/OTJfgQhnLbP
Tyu+y2jjqWJRT/ANk2/1mg1oVm8gyzln7SYq3DUbL9ci3pI9yCK77yaPv8kDObafsP1PueuHbw3h
bBfqM3jS74GAiskxEf4pGLFj4H5Pprc/P9bff8mfFngXAgAvW6BMioCuTQTEt8iGoM1bJ7nhE6Cq
k0wBesE8X4EDtwboQ1P4p2HSvdBdLdscQgSZF1VZaofLRS77LvEzd1G3STij30eaz6qMj7n+6Z38
9HHfBZC5S7rB8U5XXLSPvi1PMD+LNvRW7m5kNu6Sl35jl6I9+AeTu1Fh8rW4/V/DYH79COm77M0n
gVEsxBPr7X5wvpHpOmnyNPnCwbb588v57ctHlwUOkzjXH4yZ2zkcmnZE/LIYeHErL4xxPmuo/DZ8
QEUCmm8g5YbJu01ueIwa9RSRIewdglp+MV1swjNo0q6POqvvwoOGnn7ebNTmz9/ts3XfFW1tpTof
Zh7Y2I23D6Q9YlQN6c+1pPTlzyv9/in++xu+y/jgLxFaXWOlJP3SNA9BU/75759OyPsjCqgLcC9A
ECBzfQc+iUdJoe81YEvW4XZE56O6Ss3NwrcuZxf9Z5iP332bn1d7Fwb7SFo6Mqy2pl+meiP0Z8Cn
zxZ4tyGiuAmNe1ogSm5PshDz7s+P65TEfHhckBDBiCcEWue9tIfrrZD+m9UCeZZnRFR/LsZmA2ZL
Wud/Xui3SfhJsOtfKyXvDqowoNjGHVZqfGfOOaVoO3fteV+/wjdmU3s+EKZMF3xOvywNByeO6wdn
BrMhTMRFxcZPdvxH2C4CBxRPA1gNA2z6QTsFdkaDP3N8nu67m7lpoYEsGjNxvABSCV0R7XxSDvzu
iKUJUECwiUoBo3mXTgaND+mtYVzyuppg/nGUfg+mTSnG4seD/o8X85/1m7j6n5c3/vd/4b9fhMQs
pYbo96//+d+X8o3/44o9vbyN/3X6h//vF9/93vZNXDz1H3/pl3+DP/6vxVHGP/3yHyXXjV6vpze1
3ryNE9M//j4+5uk3/39/+I+3H3/lbpVvf//1IiauT3+tbgT/618/2r/+/VeKk/EfP//5f/3s9Pn/
/mv7pvonvr7/B29Po/77Lzf8J8gyDnT4/cTDdeXj1Sxvp5+E/4QyLIzkAPwAydzFlf7XP7iAjDp+
hH8ETn0EqwxsEQ9+1H/9Y4TOAn4UxP/0oBsI/cBTYfBDrPj/frBfXs+/X9c/oPF4JRqux7//+vUE
xhBjAebn5OcNBDk6hu8n8Daueulr2+TVWtVA4Y8Rh72IDioHyvWBCdV5lIbmxTV83P/0iP71SX5e
+ddQ+WNlPBUwiaArDQ2h4F3wipexa0kNv91x7Psqi6njPA+RruKy9uU6FekSpXo/Jbp7G/up/0xQ
691I+7Q+6n7kdCfqOxDK74EkGsPeUUatyHFMhZPZlgU+BAxGsRWjSe/16rK3wFvR9yaddSGJJV2x
1aPz2UDx15P543NEASYYmGMgBkY/krKfclmJVMlCELLNu74K5rukWpMi7KqWnGsY/EHxWoSfVc+/
ViM/lkQud3I4w/fHjnyX582OYMOwEuR2rQ3PMN2mXwN/Wg4TNaT5JG/5uMH8+OTFAslaoMDhl/Vr
qj6axWiIVHS5RrneZHIEbmfP9Jz2mW6I2SrTwA0YEl3O85/31+++JDgReM8hxBs+6JyMPIpXT7od
XJcrFV1Epq2QCxrCVEbq8bOB/m++Js4xzg8wr1ju/fhNTtpP1g5BtTNReDa3pivrGaAhVrevvXLT
fXd61H/+hqdH9+/b88drhMIAOB+ARiDj+CCJYZ0pYv7Q5xL2DM+hK/DyIJH52TIfDypEKEAtPLmY
pE7wYbesTT+ZTjGYfbPwbOzH1zaY9LQ50df82e02ZIWeWssW/pkY68dXGDi4luGyFuFjQ7/t173D
/dFLPGlYvoQID7iwcWtXfLKvltNefbJR313Jp8eJF4dlwtPMxIXf5q+rxcTt+OB5aETAsv4hnvuo
znsXdpSuC5e50qBV2BWaUTRi28kna7ZALyjJ19iQchA8dLKe8uUznPbHZwCHRURJ+Kk4uEB+JDY/
hYcucWqhq1XkEGb31zOn6ldoMKTdct40NN3+eUf9bjHfRUQEkRtJ7PvF7OoE1NQMMVEu4ZkG8n4b
1j7sJMdgkY9/Xuvj7j1dblCmTRAZAv+9gx4cI4MWGwl8kGZKtyhrsXt7KWv5Ser3cfvGEFDxIyid
4a1iIPbra9UQOsPdCHU6tfD5vF1hI2uXJSyYHSaRobtYvzjE9IA1kfmz8vBjbAdhHUsC/45AC0z9
u7X5WGsj8R0pKrpnNNigOeDZCMbgkdd63fkkPVw9/+vnGnuoP6A9gm7Th0MzuEkd8Srqc+pZcwVp
HvaAyJsUf17lQ7zD0B06ZLi1EBu8D72IKW5ta/GNM65ccpUEbXUOq4Lg0DVTlZsgkbcuDu9n+JFT
vfFLxEMAglNs5J8OKlY9Pe+fDoNQZCb+bCboqqQ0PYPJc7JjvZGgglGb7Aiza71FX4AtJYf9MxQf
WFS/NrznsKyYbbpvnbjzd93UuvaTbfauwkD4wIuGkCWktUCQ/pjPQGcj1etM1tyGUmxBDW/nbRuF
Nc1cb06ymMftmTacXlV9DXuZ1vL92AJX2TS2e2vidJjz0ISDKBN/+oxC+uP6+eXBQakW8kwAMp9i
HNzrfn1woKzaBPJxNtdum3xReu6/2ROrsIxW1lzblhPnvGEEGxN5ItJA1yrjlav14gwKiCBlxgu0
+qZ4jou0nr1DHFfLUgZqimswwZVZC2klQnIXepEBi3+aByATT11OvMbIFKvk3atQ2Ez57MFod7Oa
RC/Ag/eezCUJkAAGEgalmVMb53yJTPI29y43u7GK2nZjxMCWjfQS/J63ov4uPadjh3pNp2ZTn86W
ctq6zSQ1+BDppG+Mcpsrx6/4xuubjmbOYthL7LI1d5alh1KV6SFBGOCZVGAuzOZKdJZMsH70kzMP
xRnPZjkj+9K2T7rHNmrNReP4Rpd/PkbvgxOiOvJ4oPLRM0Xb5X1ZalhnaD8LnpMLNm96qLEwaIKI
6DPVA1QM704slDnw90/CyBjHA6wZvIuDrZmUThXo4F7QRPSJeCRVmWtWWGt7TjOLzCqwOGfuNiWk
BqUuWu1fVQ2giZVTwQN3BP/+GJk6vIg42JdFHaX0yo52wzp69I1HMkiERnAnXNogx51W3diutyBQ
4ODRkvYWEjC8Z1tv6THOrCqrNotuvllvJiTrbSVhj95EpZALKxtz0jEa150wQ/vVUV2tIMzfLbdN
MHOoiydrksH4HdqqVHoz+viubYtoGK5PIbHZDKIKdlUVy6vBesl8bJquzWUiIgUakAM2ok4oYn89
Vf4B8SAuKA+AoqniGEqtDEMXp6yWJL6GdyDGO5gKeB1xos1ECZwsq5QMcks6GW0pXc0GquvqpDDp
2i9+3exlIH37hJfu5gH4HV4xUMPGLQEJGe5nuHkU5EH6+Q7xJM0qC7ObUXZxNum1vXZn6dNM41Os
pTtEJNqlNiEHp7eiaEM2XlfOKm+GIO5uPY/2b8E4QWQ9RV0fZy4LRzdHH9Zsq6m+nFI5AH7EEgW0
zDim35V0lcBRI+HXauZmhY+shZ9x4xvAl+A+M2UKwNoraMYO1244s32EfXLkQxUeiPY3kUqTjfKN
f4aH71zwNQASKCDttoF5k58TMGbgs8SHQO/ACXmj1fqNtHRFKTkt6VeFHXVDCZA7YpqGLhMN6K5s
cf1H7QzubknhNclZ9RDyxYPPjXtSa/Ze3bbmZdskyQKoM3EXUMXndZPCI9DJ6iD2ztc+as/6PoR3
a4pOc3aaQuhsbgHXxWLqu4GbLHw5CZLi7ZxMbnfBKvkS0+gWrVRAp5W3QOEapCI/CyyGwVniuw9y
6Xi9rWrP28hWOtfeyTy4dUJTkFr6Wd3YF7XMyMfCts7HubHgd/nTTcykLlmXQpY+7SE1jVpKbAPR
JpCtjXGaELXAEesmPMGWkKgcCdEH0P11X/Kqq6q8aVR859btHYUQZX1A0cL2nXJ8CkRWM269VIZt
afXKvowG7jyZ6EKGiFHXuEZIwHLDxHTVW+JsmVmcYnIDe15PkQEoD4wpq5rH2acck2d1W/lMZ5ot
2TD5G+rYB9WGDy2q1AxPNcwU4fvVVKZccI/Dbil1M48usohI323YMLlhaec0fPVatPrzXmiXFaPP
zaUUI5xILMWExKCjC4XXxcIC2gCD0xlVzkEdXNOBRvcJTQRcF2s/n0N6z6GkuI/T+hYaJsP1tA7N
K52jfs8FO7Z6vEubEMQyqBNkKnySxj51sYJMBxw352/IdF7TABebIfOzMsPJRcHG2MtBsDewFsrn
ub8xaX1JVsHPnCEgX9rKXoYmRuutbh5d+6p4c5/U6StdXIPu+npYnfocAarO4mkuYz1uB+sORRoN
vDRj8FjXKVCWQHK5ZGwAW5Wbltt7P9aQu3DMWR2Zc15XDDepuK+J62/B7PgO4btCJt5jGspnhzb3
abiEMCgUmLNM8Lkaa/MEa6qpzTq5viC3uzG+vUucztmQEb0PzyVdFkrJc8F7iAOP9VFifzEKmJty
b4aqTnKKS/cIHVOowkqdeTNmOHDOAA4oci9ZsOLt2NnktK2PSD1ZVjGBFo+MvGIRK7nodbBkU7+w
DKLtPlZwwoOJ4P3kJYuf9b0IMgqC4wA7mAvupm0WD0DSaV/GqIP8HeEdybjf3tVLtEWaY5EchENp
cEamhkHbWNa3no/zk3Bx2UGoMtULxLC85i2hNNgjcwuTQg1eABcjN3ztkHTIrO2JedUs1F9D7fJD
hTN2DGCsmge827gS9liLIemOyPmyG12Sz8Qzt8FpRuX2/N5Z5zMbK1UC/IsCo25ObLQhM9LukUmc
23EG/HJAq866smBLGpTM688gnvmVd9VhVKzaNoZzuDlOpQ7QKEKbDyPx0PiwcmxoKedkvGAxu4/R
TeyBMnTwYvr4brCWFHyc7lvtbkhYXzPkXhk6FDDdDJfrrk1e6midc8TX+kiGUMPkjr6MXt1AyxLR
kPMYsElV95B0GMMihT/WeSvli0fVYaBdcgCxFWK8jH9PCCj1WLv5jtKQwo4CGurJKij0m8GyxWAK
rMIgZbdBqNm9rQa8FI+myGyILR3JJYKzSwvYb21s52yRMW/lAv1V7Ik3r08tdh2qfjAim/Om58le
yfWGusHOXebbnsujnuQNH0371ZjhuqmbEPo5oBN4MnlxV1aXgjJ/b2flobG0tmXUQInNHVRZMQMG
iW4uLCLzjRrmG/hx0SxdDOiPa0asufSHAYoSMrgXHQqLBI4iyVBftR09DCQ8WjNfe3RAkJvmCy/o
LjqAZis7I9tErwRIjfm7sFpkaGAfae0ibnB+nL0phHUyFVlAnO/RmMoVL8XzzxqfC6Spy1knxigT
Pbw1PLYck7HeDj0IWcgw4n01mmufY/dvXDzIjJ1eeK8f43oeIdEdbAkCzpARTrsLp17g4uhADinl
/D7V/QuqGkgfqHEhWeeJqVDowGEv2mDK6hiWWuN60Cq1pT+ljwjeIUw+7Ldqbpoxc2tc4H7UIkch
9dFtPOc8MAwIchbmIR++1x1BwwJ0FRoPOSA/aY4WBgZ2HaC3tIFUMp+rOVNWk4IKoKJ51W7mtCkH
p9vSBDjdYMXv6Oam81IF1G79PfU0rH1IGued5a9OQ3SGrkC6AfIuSwJOYcFEFRTYgMRFPp0vS3UX
8eEYsRbNGS8SWZ/Kp3pxwRlLzWVXddMurAO3aKlcwKbFMXaGy1lGzTnrVxjsyepCiL4qXTQbWN/t
HXZXxfWuWtZinWUZDO5Z49DzmLalkwCSW3EOllVFnGzoBijBV345s+G1mekL5lX7+vSsaWTvQgeu
ayuskPZLqLp87IE/HXr0rZTH3KKjMskGG20lbbZkgdd8qLyrxMWuc26HMKg2Zhi3kU8eKlRwSwtG
nO9dwa/i0MtIwQRRghUUvHpsPoyNOLMO2SoHmGwywRN1DMmm7lbAkpMrdJjvnb56bXmwCXVYootU
BlNTChHfLmF/accQXgt99xgrWwz+cg89T4Ry3LajcMtgDoKN9lS38ROIyqGI2ZhpFqXX+8DN+CxC
PwzAZ7heouwJ3ULwdrxoW4y9NfwNOEW896tll55EszHW2tJwhrMohvLDMJaKELlJ0FvDkcOH6EX9
xdEJcNbGOTLi3Hh1fBH0aD1Fhpy5QgPc73T6EK0+mInwo8kEq89I0PCtCC2QH5rwHjC69FuDzk9Z
dSvQgtoPCwOK2rq2Zzbhxy4y88XMxUu8hiSPl7Y9igTZOTLrL6BdXsXJwi8nG9FdCNA8oC64ynub
KY80O3+tyH2DCuWuTtLnaJJoHcV7SOLdJBG5C6Gkokc0C00UfG/iZEZJ6qOMi+NvTtqqrIlkny3x
4AIOC8Jl4vHcw6WAdHt+RN/7adJJnFUqlmXEk7tocb2Mut5GcGa3xpr2kPT+XVcnt5SSGC2O4Rqz
nOu4NuICJAlILAv7LVjIQWnpges80UL58Y3bVd/jsQIJoZZXpGtYDrtO4CeieI98bbu24bhJjQox
/whZgf75ZVPNcT6KaNhg8nItBhhQqinKVmiTCWhuIAU0zEBBbPgeuOy6H13cBWgpZU4kH0YH4rnD
Kl+Fv1y7Mg32wLj798QF3ddbdJizql7zyR3NYV7spY5DXRCvnjdh3fbwSF37OMOY8Kntp6PH5HmD
++wwWFIVENCNClxfDcioiB3n2Hb2DEyeR81ZlPN+RdhDdmIRUY9x2oiq6N0IEEcqXojuzEHrFJqc
tLkcIOXKx+awzNOUyb5Nt1JoXEJrDOJCAO1aV0l4LyTUy0XntkD2WVW2fgQlBgXIa9oC/WvHXZwY
RDQEl8wZ4nIFNOfIwtZmaIFAaIbfi5682XBIrpx6pOdOMqwHEQ8e4PZ4y0a4pGSw6jv352HjdNWe
Lt4WMyLyOHMsHDGyTXvMYzk4j1vOyFWb8E0yrg/1rB9E2iBArvU+jtWWrKRwdNpko/GPMJ++FpPH
Mk8ORx/MkzRcgaZdeYi7DDlP10OZJY3vRGuCPLTqanDCryuo6+nk76becfcqwWMiSWIKNi1lW4/3
gSX3bjM4Z0Mirpekvhlc0CMmmAx1tnl05mHrcxw7GwbHmQmTi9E7qDA9WGvKZJDnxlGoUFDM4Obe
UG0QokS8CSa1XWDgipbGnlmQVd165BdJKDwYuyYcMksqnMthTvdNX127Aa8xojcdmifVPpX9xu+X
h571SVEztzQu6lvTJSia3e9amtPRlTCNceKojBkQaRmDErzIVOU5KF/F7CcoV71OQM5lWaINWZQC
BThc0nvUjvo2dSoKIohDur4gRlIElbatJDBermMvQoZ8+iZqFG7tVads3IXdTM+HkXTXphbD91HM
iH1EjcggB7/xLzymBBpbjQ7IoTJo/wBbEnqvaOqED2TuzY44dLnQYOHr7aIn8zCIUFzKJnGq3HEb
wjZNOHlXlSSYnSt3rqI9mCqs1KHXJQWOVDIUkNSfSjm5d2Kmk3ucQh3fRVLTK8hqQgOoXi+tV92l
yXrtotn/bIwJiiF5QriTebs++8peLrHys2bwINkFD0lc/RR+nhvog+tHgweEHTb6WVqBCFMHdL4O
vX7aABaekRG1Q0vPK1LfmcDNLMfnNobdVKijmZ2uvDq9Rk8YXjdqwT2WhpeGwtYzW0V77hnSAWtT
jdVzSNvukrayFG3cge4C0oJtk2IdgudBwY6396plzzAvRmiHBgj+kQ1zh2Dv5qHCJaOW+mD9ti55
ZMSl4OpsnuYvXQNA5Tg4052KvUeeyIc4btATXQdaGKff0mpEj4SLbteakKAWqdwMQzN71qQaFUBM
v9AuHNCRVIBN9ggqGRvDB7Ym7LaX9Vevx8nFJhFh1uHLBUT4Rcy0nyEbHGxWCa6BVbcuitF6gGwl
Bdqk6Gu+i8d5T/zhppn8S21BM6LGq84wcn8WXSu2dbOaWypJPx8nM/En1Gv188BVcsXgGQ6mdcJu
aumh29uYvFk1CTFfWG7QtCzWOjnQJbKgZY8CiLl63YopQmBrAd2fWtoeHV6HtzjpT6MyVw2y/Eue
qlZkSSq6suWG3AsGg/CswrDndtXK7nE9qgwmbfxO9qj9mLXtVRxP6wEw4S+gDJBD4sZXtd9+CfBC
zkTARUnj1D6QqMeOQAI3luOYOPdMoMqfaEfLher+PrVoKkRNH966cBDKVeRSC3+kZG/0kBYmjJYr
KDrQF6gSRi8h8DAPEwv9jOngYQCy5Yw2PbtsYUyWJaFpz6GuMyOlwGQ9a1r4rQzGZHChOXMW8G9g
7B5m8PkqHepisD+alzYez/FaMFVb1BNGz6xQobxeBrE8wSAKGLS03vQmHdB/C+gZRia8VAMIbTPX
0z4RrN81cyV3QobzvW/WCnZ/afTVc7VXDkiuc6RUUJVfZ6SJnmk3EClOr9FTAlttmhI3123V3UoU
Flu2di+JAOerIkA/tAQeBlHc3UtKis6etBcM9AiHHqlbQ314L4t1bLf4u5G4rZXTk6L3InWupUWr
yvdn5z4IYRTgebKRWQ0VOXRH4KO+RI7JgQJwz7wG4D1oJqFxRtYJJLbpaoWAD+rDiMG6oeKFBo6Y
ZYMy8wZiceNulWFcmH5xodHtMbIHz6m9UECAHRpw5JdM0FVsRORDzS2p69vY6cJz3k5H0nt9AQcn
9sh0Q2GT3oYmc8dlxawtdp482qlNio7xWwI+CKYDvpmzqW7UE7CVqMMwO2cUxhyj+yJP3WXUSUNb
iGpCRoKzUYNo6NEWG24FSh+sy25FWmhWGfkbaacZTaMk1iektQlIfC2chvM0mwJsuN2qFDoUBJ1q
nN8lnPJat+mTdeY1QmvR0hSZdVLL6uDSRon9XGnK0ZlGP/fgarcJ3rReZpxOPakqi3rL1bcWf3P5
6qcKQR/mYn79nHq8MUdo7UXNHntwrEsHo4SHsdc/JhERwto04vhkLcRZoc47I03LV2T3Gjm1426H
ofLDvWviSKDcierm1umD6Lnu6+hqQKFf7+IfIwQ1dGO7Rxq6BsgcOPhPTiOTazYjmzvASRcKf5UG
enMndK+/iIi5NId0Kv4PMxu/1dlqgClAAyQm7YF6BjxLuk6+T/PRM4E5LGpl/YU/BOaKrVOrNv7k
+Ds6z1EKOTpaoY5CrxE9bNWvznM/9E7e904i3rRHxuBynaOgL9uwD0KMx0IHQmr1Qgyoo2IadmjF
9zO0RSKHlBhY9hDKShyCDs8s0+7gN5VOyhad1EIRGJLbeetacr0GBl3YZHju43jre8s2XeSNWbrl
q2jRck6hvL60aA6Ol6qTm1mNEXrBEuEkdYfdjLbytUWLtUhG6p7hbT9SpK90nt4S7diyixf7COWA
Aj5IEuxWQJE7i54dKiv0Gcp1QYWjzRIVa4tGy6l4p5tAyBgl5TdFF1XnTkQwKqpHd4PqveozkHCg
+qVemzTZzWT55tY6uhDR7GRdajb1XA+X+CfBLdrk3Z2fTuGD48p2N4XmOdEB7mhq492AtLoE7YRC
gAK6wQeBzwo1sTjBK0Z7shyVz9Gn62ZQqbaBo0V0vTCWxEWbzggERoFvOwZzAuquXA2OSDT0/nGK
Hf5cB4CNQrCgmYMDYHq9jx7DacS6cRcgnHft2KB4D8JOJQWnGgWAiH2UIagPpwldHZZuhUjW4NgM
7SrKQSZhmlMFHZnSX4YoPuMNgY0CSAi832DDJCPAlrNxzuJ+JOFlNc1xtPNEQ+ISihspimwbdufu
XDvR2SIdX+zxehu7c2fPswVQ3/jccTwgWAKhgskrEBw1uI2D9rprpMamvtNsZf6xMw5CQTQT/O+K
AJRkjiNSXUD7CrxTyytoz6WV3hiejnRDw0A6iC5gV2dCdcI/9q5d/dvOX5R7lupwZDuIAdpll/Rh
J4fsf8LEnLRT/22OoqG5Cka/7c+7AaOcwlmmEfxpX9ajhd9f75DzNJJes8NfrtCsUJSduToJ0cVU
w2UdKJRSXtyth1D0uPKCbrzEHrZ6o2ZfgxkGcMLyMKU8LX1lwHlPISS+6wnKPcbQxrjqHKl2wI6B
rGaXh0GPbpJVckwLtWBiWSPBvIAPT7PH/O17GtsvuDJRTSHTPhuUv14ibkMuAErzfE7YrqdptAVE
4YT2WNC3gQTatveELeH5J/KRqACGPilyHxj77elIaKZOA/fVYJaVh9Hkv05JSzaYk1cQpPFG99RO
o1/7saHLZlyA1kE1r1S7Q+sZSeSs9HrkSlJkbw32Qjj6wxmLfTR9KIvSi96sZufBMQ7VVdqGqDd4
VVaiW9sCexkpej/y8e40StlMKS5hozowCLmf8JeBdGs5qfAIpG33bGp3vSbQX7mewYlrIG/UqTwm
tt5bx7mdPA6cT+g0G0AyYPY1sBhifGyEiNiQjhtST96hQYgYDgaV19ab2BurCUiKaTXcespD+YJG
XIBvstoFdZ76luKl3VKMTL51DV8Kh6VjoXnAcxaHzM0cQfBM10YibV3RyrLKCXZ29JsDLPLMVYyS
9CrGvstTz/8ScOs1Oaaz3jNDtwDDsljDL68O1vsOw9UH2vniunPjr/6CBs7i9knZm7m6rqpJmhLU
3CviSmi8KcDhYo9DGVWpGE16nVx26bRUaNvhPTkr6zCRHLt5r1INd9moS5+hgqe3cl7E0V34eOFX
zpTF6EyizA69DDLDiHYDfXCdyj+L5fSsOo+VgBLu46Yyx9UMUYEbQ1+kOvYPgBRJTJUUFGearqkK
d/DWslP81Btt/VlsMEH0SxYOVVOcdBafJ0LrKScpH9xy7HrssG6J1qch7lqw6Sviob5vm6sUw7qv
NFj11+X/UHcmzXHrWBb+Kx29RwVAEhy2OSmVGqzRz/aGYdl+nOcR/PX90enutvN12FHLrqh4Cksp
kQSBi4tzzzk399kmbPko+Et3tlrcd4NNNYjcolxOkmpxsDOUye4nspBDJ8rxq6Ob7rGE0P4g2uGU
Kg98iEYL3hHkgNKcbm0AIZVqJ95m1WJ/jJvFxyzLx2isMuV950Ty2OKnBUoJu3HZqgHHiSKV+d6F
nBMReJb4Uxy6tGeIKxluemrZlF3rmrjqIxkq6hl8OLZ6eGbWzRKDDarAxdA8LiwEVbWWYpfWjgMl
IA6eh3awdway5hX1x4AaXhxaV3FucS73RC630VQuh8WRDebLY/vmmdTGAWP8NsgyaDgPLdccV6Kt
V4U9/RsKIa/LopqvGySvG50F+kYlwFXhIvWV00yJwAIsdB5ny5s+1l1tBbtwbMzd6i/8VEYTSUdb
5/tlKf17QBp/k1XhcdTLkTNackCkmdEYaH6CAiJejFv2jy2FMJLWpDow9WFDBDI9NHli/9UpzelM
htq+jjSTcDPPlfcUJhT8/SrNr4N2DI51OmDskXqAcEmwS31ZnVit11kZLx8hzwFkR8CLMnXbR+GE
3S4mo+fU2qXZ82BP6sOkrehe437EtmzFYDWu9c6ag/eZu0KoqijSq0ErHLMrqASw73DNzIKCY1tn
HbNksa/COBselnrIyTDykKkfB9/sKey+Fln5LU+RabXNMHweU8u7byqn6Tb1AOHU6wauQxmP2jam
oFTAsdaxYnKaND8ZD1lzjj8yteyD04jjHJbjtXajBUBUnywL6ynbS+ptUJmPnZWme3gjr0WRfdE9
rJJKYLpiamejS3lb6aBxyBSgB4YWvcBl42YpPKCiP4hiTW2EyHelKWtMmbuZpuGchDbLHD+Bdpc3
s8yfRpLm0S+w16w6DhFioAJpw7I9VbNknmrDaTgqhIlvurZJDsE4RjfQOnpeBOEQ6Sh7bwFOlY/L
8yLxLc2In/txitQ2nzqYUzLYR4Pz4sn0rYAedtC+inbUAPekXeq1V9kRND09FYH5VHeq2/uMzTdB
Q1sUFFOCV7ptXhe/ntSmTiYYgkW3mGKTzH58EksR/BUWYQEo6Rk6RCQqJUyOtDRDEMOZYJjYxDaN
LsVNLjgxV+MkXuau7k/WMJkbvCvYzeIhOwYgZuDsc/eua3xAIy9vt1SG4xs/88ptDC/z3s9rYHKQ
ZeP48grckPMHh61t6dsQ/YJRbtOmqF8SKWAnEU/3ZV7QjIcN8OAsVro3osAJAnzlLkKncahkAeyX
4GqjOi+46cuWDVBH+kmGnrldzNC86pDzaQEa+UG44trQpaQyg7R2Y1ohkLfEVuLWkgy6eBgGHdy4
aZGcVjvVY9OK7jX0HXXTNtK/raKm+Trno7xJRBPdKFWOm9BOBujJqXwHoUuEe0IZhQUqY48o88qt
7tPiWBs4g4G/povVgvMOHWP3Ji+Dg2UJTTfXTPcPg1uKez+hMhFxpn+pBR7+IQTTfa7Au6wI75zt
aPLqSVr1Z9/uytsuZyc8dGasjl5duZitmRQdoOnfgp6ifg6HesO5jshcWDfuzKnrzgBlP0VTTDF4
KaJGbUfg3JMYgRPXbPGvscY7N2wwgAmlN18Bh6iTN+ViQ2sdHIla+FbpBHp5yPKuO7nzHNSb1hj/
VGV9sta1q0+GSDMfWdXBc1tlebRN62LexV7X0WxiENXRzIoYkOT93sBOOxae6fdQEVhtiW7bv8KW
7BJYww/a3Yj3VLcBnZM3cyucUwRcYm3peuu9OpEl/459Q7PTlnRsNLEjX2vtdo+T44jXMhmsu7b0
2tPSL3+ljV/czZyuHu1Ut6cidKsnUZgCkWNU2Neu1wwtULm1oLChBrazy5HzvJzNHfB9vtecCeVm
BKqvrnO3JMq7Y6TAqKN2dHaix7vXdXuJbYiuyy/GLuNhH1hL+Bo3ffa3nYUBZRPBXuD7VBP6XjJt
umBMmfJJJbF0q5L0xaqNdjaQ4Cx/l1SNJv1V3U3fddkVAY10LdcLlC+OjBMMX08dOiwmQREWeJsu
KHJmhupBxBwUXoqJ6OcaiHCgI7b/jjZMXgpfRrXqvQONgrwJ64qTX5bhlsO4ax+tEnhB1kXSb+a4
oqzhzKOuNvFYK7NVzhB9k/3adMHyYGXVcXay6Ef8ZndTc+qDhfig7ZlKhb3c1gFlvigfy7tqEuFf
1rK8xTP4jdaUuzNNHJuS5DbLvPnenmV28Gox1VT/1gOyU311/Om6l3W4wbz7rvKGjwmTHKBwTqxt
UsUjPCTtA+44GWeaui6KLSSrErdqSGZ7OGdEPRLtowppEkofcXgwg42zXGSF1ZWKigaLJDo480yu
8GAc+c5mdL0vIHRIJJvyqtN62sdD2d3l6dhu2zzDwalDkQAD291IBaElbXVwiA021Rbnha09+18C
jwbeE9zJq6JR/V+pUNF1UIVRt8v7pj0OloX7SQj3gXOu2Jhmjh4Yb2hD0O9usjmdoZpO1XhY0N0c
stgAEC+8JBH39W6hUiFuArkUL2PFsXPnFpOv+GF5tzhqefCDerVgMpFYTsRVyrAeRWKSJ6AuSqAO
BZ9NweTz93PSp9ddVJKe8zO57wjS1ImLRm7zAVYKZ5HoOLq23e60nMZ9BJfkALInsOqdnKeJSuIB
WQE1IM+BczXrT3Tk0ILNf519lvaOHK76D0uZTEdl1zmJA/ryTdmJ+oM9aMqVdeV4H1otoAZ6rSnu
+lCnN5OcuQ/yvZC6FkflaJDjTozygdEmOHdVyjssq+U6AVv9A/H6oocw5woalNPwUSLN8jn2XrYU
qdBvOWNb/WDPL35rZkryNILdAL7D43FIEYhZ64Gz98JrM/n9Z2ryHrXevmvRwwQcgI9TGObM2LmE
z0o0nB8Cio5kY+lcZpultwdrV6N+F9+K3lCAyYaqmM4ygH9LxPdSFfz/t/q9u+RLW3XV3/1vP/X/
SOUHbf4n+u6qIvxF5kec7799/Y/n/nP/rftZ7Pf9985qP+G6/wo85AYo9FbNgSOhWp/lfnTI+5fG
ylQCp6IxoXvD/8j9PPUvkjfPdm3aT1qoBH5o/ZT/LwqmtBNHA+hh3m15//lvaP2+NwL7Xxb4ekVl
SSI989QNEJOsbOSf6PO5SttSTZn+5quwH4K9BVlV5HiEwWJ8r/VQZ59hT1GRLhvTGU461qyhEIgq
lG9R2Trwv2i4l3knJirc6CzAPRzyZpET4XRRI4mpshmCG80a0rnaMVZ5am8jZLDqm4cfzPCUx7OX
f/Z9XYdfbEAu9z5ykwZaWKGSjltxat0W72Il+wmGcQ5xA6IjNIniVnmm4ZYjSkDmBvpDmf4turHi
d356pQ/n0fhZlvgrTXrt345SLYAnFGAKxHBd0KQ9VSRD7Mb+txAz5rQ59oWTO8fcGbvWAxj4bo+w
cGZK/s4lUTg8/P7yFyokru+heEJBgIyAN8XN/PqOltT2O1e6yddUZXYGv7BCBwo5KrBEkwLYTlHb
79q4pwYIM00sdfkwORjbYWTiLO5kn3p3xQ5w927sVt2DKjf87Pc3uaoFfppHsDdgKyMGs11Mk9Zp
+es9znGCm3xri68uDXrIfKPFi7zmkPtOb6+JXe+6nzItw/4PktGLd7Ne16EjI3JCRMx0Oby4bj2Y
yqvIQb5GhjnnbqiM5B2AQ2hBCp/SZEjelWGMKmuDOQhSiD8EeDS3F4/tYWWPAwPdJXyLNfTrY0dk
bkLOsf1VUNVuqHpO0tWfWUiivyYT9/L7RKhK3dlZY4bnrFsRh00XJzmD8vsX8M878VHBUCrycZPB
I+hCqhZ7cZinRrZfHXdiyR2McheEeJr6bkeNCrtf91M7MARADa7nuZ8qyJBtsB/JEHHm+P3N/Coa
c5C9ICjxsYtYxcy4FV28FUorMjVZGX4Jg6XU7VVFiS40exEWXWCujN/OTJHfX/LCcGa95qpE/L5Q
2WvpZn/xKoIl1ZiPijdqQ17BWb2P1wVRzFVMzXVAgrA4eO10KEA3M9AdA6FhkQ3UjN0USFWotnwO
irhoy12jq9Z6Ksak7N5+f5u/qjscT4Fw4VCKDQRtO1ktF7EERM9vJWW0t7lFPIHt4pBJ3o+cJ5tU
Z27tUTzXVtasi6afqvULQOTwh/fzj8FC+IYoFcbhagCAY8rFbfiN1fWmc6u3MteCGJ4SvUBHsUPq
6Xtih5q430VDm3Gq5Uyeb1ukPEoffZEKOLJNTLRdI7+J+S14P/l448xZDQXy98OlLqe1WgcJhcra
cxUxlXuxP832VNZBudhvHURCQcGqp5XLgIijB3/aTo1puDnhFSM/qwzkTLPzs8WI5wkU77pDGQDd
uFgWaW6KuCn7cFPS0ZID4AB4lz+5RRBxisF0ayYkWiI1kIrlEuT8VWDQqfmTdvPCoZZIheIwcMkJ
UT6jJNQXEYOZWTZjOdafPF3pFF4nvXKYiuDBAWxLtdAbGQ8dc46e+eDws+F7OKlV6PMjGhnbEMGG
idPNn9bQd83Xz1Ec04kVH0QXadnr2r2YFtmc0VE2rupPdcsqAkbtMt+5s1SMzNTuoOE3sE3GfHlf
xLMxSFTidmriLQF/cp+iZgnFsS2cFPWAGDoXtMFdE4QZnIdqVAb+weupOjtgCpkRs8inGtx7QYxI
2TPbyDxfN62E0ecFVWUQ800bw4nlvV/MM+/O1qnhS7fIqPd3NRWJ7uB6w/rusjlKSDCa75cHChEG
iUg1p/yJiuSBO09EueYGfa2L7POMq0FTA5JB3nl2bLjBt7RfwMY+z4sWxpyIQlCRyGFzhaFShs57
sALFJPP8iDwDU9eKFOX3k/0yajL6mLp56Iwdz9W2upgadmjKSAV1/mlRRYfIarakB21iqtIqvwaU
mAgUv7/iZTSyOKEgI2bfVqQZ/7hi18ouprA4fbQXtCu4ZQ7OGv6szsvYvN2x0e6nMLUXJuFkDX2H
CILAwjz9/W2s6ewv26i9qrk99gptSTScqx/Gz1noYo9DIyjHvS+csoCp01eDFt+qJm6IRnHWlWrf
hl6VPIzU/4k4dazxsI783gKxoL3NlOOHbEWUp0LffZ4x6fQx4JqUOz71vpAJfnLLXN0wiWACp9IB
vN44oQu+dpKxZB5C0SK7uA7TrF9X/ohJwjuL/R5CuJ2hcRrPx6lfLFF+Tikv45qP5bkk3eCpeVqb
M8GvT5y54SoM77zXcSglSSzIlEUSOy7rvHVIspxjrKaZaTtnAdT3TdR/z2yFW69T2h7SyQqfw9ld
p7TVJEvRHpPastcQCRlSKrD7se6SqwVqHKsunIo1p1bGL1idnoJz+YfZe3HWpRsDtt9sm0Q13qBS
8iJUN3aJKC0trVe/j23WVo9wmxvoBRVDlu73dWxJabi3EHYtS5xYuYaUtm7YaESsSOPVrNdvVZAn
ss95kHrOMZmQCzUwUafKvQ+bmU9BuVkf0USF2x0yAUvuUPuUZLutYb/gcf8wPy+yTB4tUNiRKJaK
pOXw9wZjP52S+pkKXj5U5tWOxjVS9W3D1EIfllRfeunTVBfeYdUs7ynhrftjISrFC5ndIo/Mfilc
1UeHgJat0ytZastwTJBEmH32uBBNqMQHTDFnQjBGdBsIm8fEqifCWk9GwgWTPpT8izOWYiiKyGEo
QAxi0YNPDSlLgkY7Kf86j88aCrPPvx+EizXqky6QXXmW9jl2yn+kumqi47lxG/EyFh682cM5vbVi
f8ahnJNlDBj9+yteuM8yo9BM2yT2km1JojW72I5kimjTrWfvpRsUM6Q3fc+EYu9nfBwKb5WGXyoq
4B1MLwwDno9hScpC0GOUpnbO+wfP7XwEDmHv+AQDFuT41OYVn6IqwsJHl8RG9eO14dJVMpRz7pes
FVbR+jqibF5fhEipAFh0V4e48SQrWCwYIWSUnihR9es59ffPfm6+9dNezMOvmwBBQimHLOjyZEM6
2IkIiPgFSakL/NMPmV1vw0mG6b1rLU5r9k3cumgWApqkpZRHqPo0J5kPNtWgmmxH3KAYEs5diBIE
M6upmvE1QHkFnjQ47o56SZV/ddJ8aZ+Kyi3az9Oi8umdMyo5Lzs/LVGmbRvyx244YI/gj/dtE4cz
DgmFLNStLTEx2ZVlG6htuqL/4aaa/WZJUYWNLdU0WAQji2Fc2snkm1loTDQOmJcMzrOb98aBkjOr
YUJiFEyxCsnfwqi/7mOPzGzr4VCwLBxrmYr19ZyZcNg0cDdctCpeZO80QrDlZXIrK3k/OHkEH93p
qfUbzqf0D4a4C8sC8zjo45HOQS0tu981lZyWmzAoJXWhScXWIRKdH8t9nVWF82r0iHjmNaiADF/m
frb7O9HRw++JHcMbvurWddvXxRsjeMZ1Vam4ewzmJc+uQqDP+bBUjo8wL4BLYsUr05AK1ZsqIIp/
jS0KH/OOqWKabxSkpwnqN1U3upL2YdnA8+IcoHP3KixE5t4HyhNZdjVCTeny+Fvsl3bPKM+0RG+d
u8WuRqY0cDveco800OhBW8vSqWvvegjCJM5vSz1nTbTHTABG3O2kwyiBP1E5VeI+Icttq2s3deLI
PzBXXLSx9bhItvW885Mp2ETCcZseLn27pOZ6iqCSwMpICnabbQYMTYAda8pZH8BuXd1dMznA4reT
Tdqi7iE2pPyR3tj+7L7LLc/jCxzw9ZsiSZDVwQXjVL/qIzqneVsGSCvjidJwHVlHNQvheZgh6Gzw
ruYyVQWVfgcXBTzytUh4nMjWbCqf59C4MtimOg509M5gmlR7DzAP0imHBG0Lq77OBhP4a8tjW9NJ
qgmCFZPw2l7H2XsvCkOx3NCPsmOkhGkI2XdE7SbWN8JG9ZGjrWoSlT8gnqGx435KCQRI2BKwegoy
trXeEvYOGFPTPS82CZTvOktXOlYvhS4/WJFF07tDkeZB8DpAjGsoO0GR6hFQDgk7CFWCeP0j3D8p
y6ZpgjWnh5jL02/rWJW2e0hj6pLBBnluxpeqi3vxXBZ4bZAmjH3ke7S6gFUm90tJvnGFnr/gc/X5
UeNeLwxfk9IBEE130IVcLY8Vh0xE/evrUTCALP2Xyud1nEsHWQz6jwGKsrUKOP3Y+dY0HGiaQ5ug
k/C2FAcMurLEj/UgeIPO0Azv+7Qc6E8GMT5eqqt4oHIw3/lwxrmVhDddL88uM4sr2PyoeQvFvE4w
txXrm9dG8L0ceQXfG0fFR9lifahk1nFEGMIz/nietrXt5g3ALeZ7Goq3+5whzArsrTMFAECb2osV
Y/Fj9oRLF/AnPQom/CzszffBGJg17fZHjhvoRa//sjvIbbZMWvH8Y6jF+eP/Pcjnz4EUWNmdZ9UF
N6CooIxvGSqipL1CSmV46AaHFa6Fe2CUyGcO4FFF1/nzi0Js2zPVOHnTR+IaxawJ9UZlMfTWd0Ex
VIzSaBU5H7GgRHJXwBwhLS4zadakNyr0KsjLvUg2b8F5BKuaFURcOz9TbCWc0bZ1VaJVOprBX0/n
8vxqz9PDDbOc8cHhnN+gMX2+PvzsGqSCh0i162ViJ3b5pqka6cWvi0hwdjrxpPY6vOeJtAwUvcm/
LXv9KyppIbdxNvNsZlfXx+utnweUMtPCP6rcpjKzF1KXWXq9UMqZ66toBZHkHqufijUdpNGKfHQT
7zcZPat5U3RAZPp0moyVh29Hkt13HVj2+gctWK4tVEdUX4xIKdflUCx6vf9ycKN4eh3yKI9w5I18
/i4+SSrC5KUznupv7PNcQfAP9enqx5AH1OO4nTmxM/4IO0DFxdM6ydjnR4UsEKJ816arhqwRfZls
ZReFXFynccWRqc9rsM0cwADIhtcUD/QswbjE2g3sr3yP8qmb+gcMaqHynuygy+fq2DuQCwoaUzj4
P2zCLgI2RFs/8Pm4bzq+kDRqbEKbgf+aYgK3o3amgIoasPz8fswQOyJGbFOuruKoGt/j9DNzCgjN
ss59NMwuIPFsNxYRxoffOPj7vGCLLfYzVO6gu8aLpF3mjxI7NOINVk9Vlh1/wMkp5lZtis1Fznn3
i3E6x7bh+sCEklf29zXTVD7sy00XTlm4vLdR8U/9K6JF5A7H/vzoaO07hshGp5/xRFk0dXrvLhLm
1rZvnXX41Fyvswa8ap3iZ/zUhxzNCKgBpgRkpySx+NIywfl8k4A+ig3ET3DlwLFgA0APSYxb3Nm1
avmEa9R6hh310DGvziALHevyNjwMZYPu6DpC/czfWM7QW8ixHNQQnWcGRBmqjKNvUXB2Krd9DjCh
b4rMXdcThBgYctso83tCJSo0w57XGSJNeuCstw7ekNgrVGANfgYWn+ZlxK9D1+YpP06kZ6E4wUxq
2+Q+QByzqiYHtrs7Lwttt390gLFMuJ/x+zPxwYVmlnc7oAtM3zYeIJD7yYlsxZGczTDg5S/CWXgq
F8UdA1rocJ1urdUqJt95JNO+Aom2E5nY42ladBF6j9kyTOK5JZkGVVjqJnA/EW+ZX5TLF0YgdeT6
DGFdCoI/x8sVpcoT8lUya3oATfUnNzBxo96cOXfze6i2tQkPjlV1vfh7gt8zh3t2NDvXmy4H/xY4
NCmvfQ8iSZfyF0kngijahtrYMXa4HrlN8zUYk7GxPnahDzRx1WbDWGAwbS1d9n5xBsupNgO7A3qE
XqmKnNLzdDCogVkOzcTajnxTeOMGZyLyz92PJzm/y6aGO41AWtvQe/bh93CT5+Ma/wITrdGE7H9d
vElXrJ8ov6P3YWqt39MKURMxMTLrB0OqzXyCk/ta20gwEGEpR2SL4f3SG1XvUxbquioDCITV8ceU
JackEgWaYg8lgO8Q/BpORbRt4fbb2LVYrfQfhtiLcEKZZAlg75glDKzrqSnXVU4JfoUDO+pEfKHl
ONGiWSTz25HUH+7BLdc7zxIqjZ9+XEi3AVtaw1QRz+cTW5mki4dfXVkPzmN2DljZGWhsfLWC0QKG
0XqPrdvCbSxgNVQhnYzcQTwPia555h51NFMpwRaJ8YhxvBbP3pivtzV8X3CiythHNqEe1kVeW2uZ
cVdO8zonvRATjmSj464sin2c5qzGw3lAwIHXoJf52H0R3jFwSG9iy849/w/A18WBfjVepd5KhZ/g
hgHwJawc93h2gVdbz3FVudy1F0Uzq2GCmnLfCGddQfkI8AILGvo89/6H092veNd6eXet1cgAHxOu
f3GwbYe5ElPnAVWdQ2MKBsxdcA5gJf3+UhcAOqtJeljJAspom/+667H+J+gCLnXjh6SS/z1HZDZD
R2hqGrG/8wJqVkRkN15f6pCkvOHKaR1e2Y/g+Pt7+RVC0NAgQIVw3vOxt7WZ5xdloXDEvbRn6T1j
NEgYS7Ra83FEaJ69X9DY/XGc/3lBfI0BDiBzWYCLwQWumMWtVHkhwye4E2wUUcaOf+2ZjDD3Y2X/
/gEvHGTXJwS7ldqDRGUpylEXF5xznIHKPueQdY4YsBpX0N5AjYR6MzudPx7SGnXN4zDZEOWLoVzj
ud0SGkS3OOxHf7ijX2c6d8RRajU3x4hEO0B0F0CjCaSYPIOqMT8vqom8jjU+D1lIXE/8MeEVxM5g
WJmBzeZAaiHi9UbS2m4GOIFw18KDLuwKO8uZ0GK2hPqGj7M+QnWfGNuyMZo417Pqc5j9/UNcvkZe
nCPpfEbFRCmFrvDXOcy+i4oEN5/7uMvWyETXDN5g3elyeDS0Jnb+0Mfw/7qelrzI9X8uhrG/Xs+b
yUbQOw33P7a9OYobZOcVkRXJcpdE/xa0piWQP0ZsPB8Oo9L5RziAprwyPZP0/rwtkSSvb8PLEFvs
y65ZN4zfD+gaX/4XWwKfRbnHRF1JKVSK+fevDziZZU7aRWdHrxRtprdeUXj2J7dlwfx7oW69FK/O
p+zl4z9JXfki1BWhVRg8uKLjORUZNegI88hC5vSnEvgPKsZPDwZWyKWw9rWkTQjxL+O6lNRl0BJ3
V+1iSQSulp5XNsIgHWuo/u6Wkho6evgIbDXYFOHCaXHT66hXxQ27NRScCIuBGuTn1nLAHuRDEeoo
glNKbqBxfZ+TDH88GNyUnD52TVNwDGpTyymbfZEPi0V3vUq6tO/1WxQrOSZ4qrLdh+Bcz8tcDiP2
u7AsVDPfZVE8BlBmhtFNFJhIClXjyEHDS4pdLtKaV/EjQfFWj8t4Q4e1dSqQoftsFu73MHY+amST
JHRPyBII3RwN1zRgGi1BQltZ0LTvS2vgA6RY7uDd2x1UVNLHc25TUxxltcvaV1CHs65HYAWprg3K
ZOfWXp4OcCLPkEfDtokS4JzIfM+gqKxNjO/S+Osm7jWj3Vxztshci1aK2G0+F9APyRQk1QqcJPO5
6DhPgefnaf5qk/YG9j1E0sCpr1NXihUM6EZUS1tzPocFk0F1tIPbXwC7gsB4VBk2adz7VbgVQxVN
stg0Nuwh6yFoghruadTgQdq8aBOMS/VCvWGtaJED4np+X/UdRYSXpAZtjnaQkKATHOK2UStjWJF0
/m04enb+SbvzZH1SGrKzj+HJFNaPZRCkmYUWuxOSkzCBY4ZG3MfU0nEWNbzb3TTjTAHPdRWfj1tS
M0wXkY6acLrNgq5HckY5ekJHJAK/pS6axLJDFJj305sri8wgO3BIuMtN4ZVF+6EEeYEQjSfnWnL7
EYsa6uGRe4sOwOPAUaLEsmisd86zAL7XPNEgcOfLeWrk37PB0stRUkAbhxFTw6OWqwa87aLK4zas
LLM2UybG4IUgXvnPdRngcFDgsaY3cYRYSptEpzuTYH2B3aJ9xPdyuS5QIh9BMqonr3WtLWrV+N5L
epQujTO2LyGT+uhEulpJoFb8liJH+RDJpNqVg5TlJoxb58BhF0jJKvUNWttPuHu4m3Kq3Vt3Suqd
58TQkhto+ocUQ6V9WiXDO3QZvdyTlfd7XAexnck6t/gS18MzRsn1TeuI6KYYu36vOyBouC9wTqsh
2MXB5D96dQxFPqmTr0nX0I4orul06ZTlTodBc/IXqziYEJs9xJja4U/7psQQtPQOE3/y2uc89rbq
Y6/gPYRfmyDLrzKaYSwbE6T6EKeyeq4dsHncCiQCE2FX0es0L/7nXOD3EdhD8TL5VrKXVi9PtLGN
k00lhH3rANMd2r4rv3WpFz4CHsKTjns7+Koo9XCeUbV6Gq00Tg61KcVeIVZ+6kYHwIFQsOvMPJzs
rjX4wUHe3YZeEMb+h2S0AnMNA2HAScxJ6eww1D3HnKSIDSob7X/ze+3hpxEKKOsBdISdo/r0cR7t
jHNSUd3orlfNNvTjCjeJrr6dPUfedK5aZ2io1xpqNE6nmXT2DhPd8Rr0W5ySzI4R8RL9vqoJLv9m
WVYPJRSz4uNUY67WCDFvrUQtn7surSwYBTX0wWXpmLlxjqcHjKl2wKpnyuaTSxMyhFo4u90b5RGI
OVJtx8nO7RPijrw+tXNDR8B6sG50XswbkN73ejJf5BCG945i+Yzd0O+AFmWC3LbArVabyt47Xl/e
17HTfjQ1gvpUUt6Ous2QwYFAiZdEGFOKwXY+U5muNraV42gEULCxZNE/zqrMHrvY9Nk26/votYlN
8wH9Jy6mzTzM2xDDmnSDCCqn4uqDubHw5niBLO1PD4HVYWVSYkaBp069IO2QxfuySpCu1qN6DCgi
XNcWTc+GVoYnrJScz53vzrcpeP+4UpzxRenDfhMOouFEOkS3ri8qOpWpLPjcCpKaHSYv5Cs67ZoH
d3KzA4Hedemkg165V1X8AE8HbscUt69WVdZX4zCrq7Qe3c+tHb4ib01fl6agF3BTOwbHhiL6ZhiQ
q7j3UBaTBppnvMl0uGmdhoptFmEHhu782g2y+qohD1V4mHXBa4Ap+Zs91/ZL2obV27iMyzckYuFu
9CrrzoFYcCXZKXbN3PTP5Jdio/HjvsWmJfu0yKq8snMVwswCTr6P8SFnL8Nrlo0y8cGDdOYePQoz
27or06tMD+0r3C6b+8eMWMnSPqSu3X0El2segjKGs2/y4Lko2uUG2Rk+hB4hl2NwkdyXCLNP7eBM
D2UXti8t7a2/2NlIcLAaM947pmDxgGm9U3Y/oBTxaOo8zTjuVYNfXmGs7aBnc2FYAnsE14tow9uQ
8PaI02z86gOdfESY2OMUFWNiJlrvblGih8PkJohxQ31LhVvZW1T2+c5fTGkz39vysESiesiA4B8w
lKobDNhzeWintPlY9wMGpKFelts2cIYbiEoZ6EBRvUT2gqgtjop5T28b/6io+W3HenHe+WOE19fQ
iq8itOCg3aIGWRJcp4uZXHfnDUDa/m2m7dHrcURoM/xA86AObydRRw+gLPm9cEz5Pu/bz/xOBNCb
qPddQQaTYv19Pwcp9Etdq+QUVLX1acAZh06F8STvoPoMr4k1YkwUW7ntbINYeTdOWLX+IZBFGZyK
2K931HGdZTNS7975wYLtFDrrAHEBjs33laDef2NE4zHWrpz69rYJRgo9/8XemS03jmzd+YnQBpAY
bxxhAiBIUQNFlVSSbhBSSYUZSMzD0/tDddvuqj7R5f/GV745EX2kEkESyNy591rf0jC0EGJtNOWd
AChxb1cufjxrbhNoJ65sL1mcjmXAyBdfHNhnqC5KW5mIEKNIU0J77Lr1sjhVOyThVnqovtvMdVFD
CZX1FOdXOWdykIcarvjOM8shGsH/DhnGjEGLv0z2itmjVgvrevNkazh8KRFPPQfx/gnbJIp/1pFW
9qZF4RRXyIoOY2/ZV6Y+q1X2ZQVgBq0YM67qDljd4kY9OqB8lrAplqqFTdOZw4OrxLiXJj0u4DO3
ShQXRFgY7vyQClQzWB2N4r5eNGUNJ4tTpaeCtVKvJxd/gKdjLLNvwGQSfIZAboUHt6ZXmd6nnqXZ
+VWvLHOX3RULlDagt2NZqXPp06cp802lJXWAdD2sSwderZVZhJhVw4ahqx3Gm96gLXoZGNpQJNfw
8zJrBwUSIxlEMnjZolwY/IAwzQ9Vaph1EDMovMlT2qR+NqfzQcSG5vikByY2LbGs1Y5YbCTjyMEE
eKlPTL+tXu9vFdOdba/MIligtpELWnH07J40qbQfYGczX7Ry0eEdRJogZCPRB92jhEsAITKbR4o2
AVOzLoti1DaF2eAs+KRYSXt+oVaVdE6/sQg1jhUkEpKiiXNtdoO8BOUP1FOfa9O80ZTRAuDpVCW5
5o1jvMXj+LpCtn2ME/kabyxerDdT+TCh7QgiJ2pDlc1DZZGwWsZf9kr8uV7ctvj59mPSup5sJNBe
G5mm3GEZLh9awGl+21rLbnBSg/V1hBTZY9jd23XBGC+eoxsmjI7qaXM3Nf7KZmOcwSSIBxsBUeun
I72ezfoKfQc93PSh1TK/l03VOUEHxP26q6v6YWi6Pg6GOR4jgt/LGNgfSJ1jWWeNr1dNsc9hcTxU
uaoFbp/UpzwylRs9n42TLhla1nHH8NrlWOTrRPK+VYM9hOusAzlTMdCXvuqOeH0lrrFb9INTf5Qt
Rna3w4lDlnucAbzpgF+4GvkKHlS2ajh2Fm8uWGhyP6xRm35EzL2bMGO+BhmzVafduuTtLbs8m39q
5YWfZtQXXEJ0YddJ9wMuHG+oZPKUpbH2Sudt3iPaAYGhuiUeMDs7k0iLU7S0kme1Kh+LDCVYzMFt
b+tR9lJPOnBQU9T1i1Cj9mrQBTSsqJ2BNac0R68iqfOmY5UOdzqPHoddcZdxLAGap6Xf8kTYr3kU
a8+5Jqbrkcmtb8qGLF9axk8033Vy39x1htuZqc2NFUWCupXFcbsJjW9Gvh2GFzC+7Nqz3r3Xo6Ok
4OiglMOP5chyrEysfF7XpnPPrGmtaRZCStSAw7OO7CwlzcwbwiD19yRJ+hw+AtdAAAteLS/n73q0
v7gniJY2jyWwAtvvE4Sc5N6wfcOvrPuvklMbDjophPrKxgs721WcaTzA6rP8XmbKIW1M/XHTDQA8
HcHspYsi70wgT+/D6Ei2B06e+3qIUEPVkSmuGd21J7kgKtm1MSXN9dwN8j3X+5mEJ9qM4y4di/lb
3y88KzyUnNMGSRfzY2RqNcL1G8egykZxRZM6RjKVzsB1Ntnop4GENNqXdtKfjIXz206hHOnhrjWK
GShNieZXXUfzqe+K4sWWMI7zTuCWU5VGvR0mW3tguua4qIKo4XZWPyVFOFFUXbH6VVMwN0mSUcq5
lJ6oOJT6VkCCVjzg8OiKllI1ZdDKDTuPIoWbiLDoMsmMfIQaYzFKKWGl5RRpLRQJ6giCtJoU7rQp
qmh9hk5T5Xd6rU2dz6kiwoDKzbshjFttiIslVAiwrIw7eB0Rrn2tScVbgWxUqbxRcYgs2jMwA6Jy
kye1Vbvg1ngyCXTHwtnBt2LDNRc/YX7lFLAM2OUXIuyWqMxPsAl0oXrdMLuaPBcj3SGxm5F5uxBQ
B9mkz3GcG3XsTzwqjFFw44iKhOG5qa1+H1OrVcchGZTye9d082gGCfqnsgrMhlnbQ6TqzF5CiVCq
r/x2AambnbNB5nwPMNi6FJL1MDADGJG58/Y/S4CyKp9jl1WL75LTYD6bTJmShz+btYrcBg594W6t
UR3yhjy5LlYdRq6s4/QveA5X+yMml2y2QnTVK89bo3Vu+jLIKYF+AqpxWRVOtlEGF0i0LMf905DQ
UHCuewrK+VbNXJXY0iHuQNCHK9Mtvi22vKzO3oUzVGPpm0U/LNUJuJKurJCVUVl0HqIXUiIeRG9K
8gkshKopCI1haBYol+RWUuNwdoibvZRwnnVkerjtUSHd6Ii5KN2ly4q5bIjIHtZV2tvlski6sCOd
1NRDUjUUkwE7fzbSIpATihvQy9ANneuV0g+qolJYMHxxYbtygM7dQKq2l1UYIXO/8kk6Q/GooK6B
+V1jPttBl53XALVJ+aFWOVUW6vekzYPa6tzEB8dc2fNuxW96j2FoWH6o7K/cNB7PJurYA33g9BpA
hsCGaQ03mbYsZUBcIGKt0WUQLJXiIXPnyT42lHD2TsB/wWpcgc0P215FxTiDBQC8it36Q64q0Oeo
3QI+LPZRAjXEuly6VJlmCgSlCKhAOSFGmTTNsLWMvvSj0pnflTUCIwaWcmq0i5OnuemTy1h9a6Gk
Qx/ORo4G1YrXfKe2mZYElBNtdxgSWJAfsTJvHRcqahiva57Ee3xaY6RgONUcxDl641ZepBp1HRiL
2h20rrZfirEwcP3bUOmJCoLzQrrtYi/dbelY6uDrqjn0z0gfkE3sWonKzkPT0YwUSJqOrojm1m3M
ybvcgXCo55uZgdu8m0RuB3ZuFVdEjoFBRHiNuQJtnSyRbpDu1vlOBSsCZkifhPgW+GLsOVZ2GIGb
QyOLJsNT7RrvK4IF7o3IvR8UteZ9rnJvaXI+L3zZPgglxw0ytBWfCuIlmoeZBC3OMty9crickns7
K9ut6oKhcqCCsa5aYivSd5ZIsYRiNLJLPYkIV7tCIGYLxwJQ3zojV4sGOiMrkEMwD+r06MzmcJ7a
IuEtYGNjOmyXNaupjft9zk33otE+JCMmq6ejRtMi9Se0MV8nQa6UZ+adcahIfUKe2JoPQOtr2MaV
+mzBlwMkhQ4xaYsVhX4HBhzL0XKLp1JPfX3oxi3kuUIg76ajOx5jizALpOIrctA4muDhTi6guqnl
NOxJAOr6ngkRc1ZVYCz041Fs3n8FvwPAX2kjLxRxB2I8rpbuRgxyuI51bXR81YylvUcIIb9Ms92j
Ou4r3iVqAPvVIDwl3pUU4HeNslW8nQN3YkdNDfTFwpePHCVv0gSchZOhvKJdcoaEoUP2sKS0AmJv
ssUXaknASjPzb2ITOR2ykVL6o5Dfpw7AnQ5o3Jt6c3mxWS3G0wyBAjp9MzqXzmz7gZczzYYDQUoX
CB7UjSgi/eQkRW4jE4pAcLRa5J4UJdHfifbJ4STJ7oxWj3xmmMdvuGKGijmD7S5eanYZ7KXJSBd/
wEIOLbR1+igYEuiWrL+tKE6Zpi/mvrcm80mJEjnf0rnKiRgw6nIB6l9qL6mL4gF6jtbe1ihM1MCe
zIVDgavjamgi1SyDUsuSL7k5E3fKvklVR33uJ6JtnO1zs+4mMdGGFnodgfMoxXODygLP+VC8CMIP
ntu+hh6QVvQeUVQilIpHbvmifYmVCYpY3s2KRwaddtMO2Hs6+i6vGL+VY5vxUPttmtt3/dDXV71J
Vh4n8vyavgAG80h1nugYpza3QWy9S30VwWyo3WVsF/2Yd3Wve9noTFu1ppZIZypaPHbXOYeOJA3L
X13ItbsydeewMvWxuOCWTf2W5pbfcqsbALpN4GzC1U4VVH60gZP2TDLK/AyUAm5KN6hYJ808KJ0i
+o6sWPUN0+gfHcr9UDMi7b1Ggf6s8k/MnQIoEKGV8oznxrmZGfKHcux56pzhDYFyf5aDukQ7p69V
jedgPbuxklPRaEYZsh/AQh+cToBjRJzCv76eGr39mtHs8J2Zg0pDRtoKrkGrnxSnMB6yRBgg7unq
H6WsNEZhKC1zIb4tA93/Nsgl/aD2nQ0qL0efGTgupmdOtHUpL63R1YZ512dJwyrfOc6mTWqJraFP
zaqelQ2zBgaO9Z2xIKVZwknHq6H7olbnPjmqQ1Jm6xEh99I/Ruk8md/MytgAsbVT9oYXGa0Kzt4Z
TWNqWbxy1CzMtNBHZK6WWqqP8E5bKRsddUm9NrdadT4Oy0wXc2fpM3Afo5qcVzz5PYtKI/MCIPdk
m4lKRMcITJku6WLFMYIWA40VcmTKeFRVC15oHhpk7MSeLWMi60+1UcAG+Qw0EeoFnZyWHP7Mmsbg
wHwZA+CFDQednjFInMWr2tyPwuk5wqRittr2qXamaMx8BrEO5z4sQ+mcgW+vu6H2u2mLPg9UKYau
eR/ydSRnnr8i08Wb6g2psVtlwspwiPAzZ65Hx3p7J4YVq+AHk3ge7ebroMSrbu7SyMn5GVp425pP
St9xYD5lAFyAd8+q69jj/t+Hjr9Y3xj+YaB28coy5ESmh/Dh56ljpXLmyGbpflMzXCR/Tb11KzcZ
P7WijFF7Ts5YlR5AzRawKJEuGJHgFavswj0IF/sx+zHo+vfr+nnay2XZzOmxq7rMX1GBbx78vysk
UnPBmhSn9kcOLpLysvxT+FHmbsGNCD0YSuK/v+LPM/ntFbFx82ls3mFGvr/mbtE0dHoVv8Rn+ecr
jn+qaoRZtYzmOzsxBkRwozorWD7SjGHln1/F/6c5/CazGaXg376pf9AcHgh9fJN1+/kTyWH7N3/l
NqvGH9jviWbDwKkzROcO/gvkoIo/8AiZCBSRWKi2Qy7pX7nN2h8G5lUHHQpTfmbSm4uFQfKW26z9
gfRIgHLY/hejtND+SyyHXx8wB52Mu704D6dl4VP6RV9Tok9oUDBXoVOemQ4/QR6h7ZIsbAtKUKMn
8AT+3WuEPkTKLS5TnC5+ZKIB1btJKPKsg1UX3ysFBuXcAPJOJp2ZBRp0G5TQaBXXNXYsjvMBfC8g
PEgjK6ftfByldEPZZk3Tc2IQMjQ8yFVY7SNMs2BiEOfPqUuEhWIekrI6M4O/RbaResKJT3FO+Hpu
llvQyIppwuZvCOOe1sVet4k65lWtrDwXkRKsZn8zgmnsHBNDXxm4reujijy3oqP0LeqHyoUKGMWD
T4uQ+Yg8g5bYKxTYdle8IlA40NE7qjZvPKaNay3vfVMGIgNrxCksFpde6WksyTNMvaNKXGadmIfZ
uNDwGjnERV/UXFRh09LPUEajOAIrPpLxTRyMUp0BQmWAcGI3NNXaQLZfu2E3vNfqOzKOvaIV12o+
UuFcaEh5Vml5vJ6a4ziwlYOhGAfOnOe4UG+btQ0tzvPbb/d9EZK8ClM4RENyhT/uYS02w6MLfDLq
npGr0dNJ14dcgVPU9DcJxhQlo96lm+hxzgqcTKc8dLodIVe4agKuyJy0J9ZmL1UvxXChgkIiFSTO
9NRohMnFV9sLE68VWlCvdFNeii2Hfv1okvG1wPa9E5G+E615yB1ekwg8XAXPLYv2tLSc0ytPGwtm
K0Ww3RW9xjfdMy63gKWWuQnCNGHCm403zVC95hkz1lovr5gCHunAAfTsfXd09+ZiedhX9jVc/tqe
nxonD4Yue7cX90vSq08/7hsQHOQ17sE/cCpj7tik5n1lEsmnAYydadod+twMzZar5N1mlfrE0OoL
eQhhHoHD1UVYpFZIRkCw6ONNZU8np/5KSkHo0v8b5wDzqzc69rFMk1BpohOARmS1FV3JxQzzGkJi
uwaTW+8ip3oYs5jZaxxMrbxJrCLA3/FBQgKGDUMJJi37kLq1z4eLgJGy1smJTBbda1vnmBnNPlpS
A1KfXdOgtyYsjO6KHYheYJnZr2ViLBfDLHLGa+U1yWD2w1o19nXFz9w2thCW1/aJtmblr2pKhm09
JPuOzIp9m9ibX62u/BG2iE+LI9o3VvIiiWXypUZQzI8ftgYH6bTKz4mRJyH9lWTfYDvuQcTPCV8F
I/BSDs/x7H72yDtITzHOFQ/OrqMJHWRzvFz6DC7WdkEL1vojgkrugtLCnj9W32kws86owjopLs+u
cMrKtwGW4tsx4fUZVnFy+r4KjdJNj31Z1QcrojBOhK7gqVAIZuUkSakbcSwGRCey1DwzNbAfUgfR
DYoxilV3LxvDz501VKX0ijYlwKNGntydSkbZIIWfJdlTuBavCtr6dlmAfR5P6Ip/s6//5wVYd0zc
1Eg7WdF/LiWU1HRBv051GCk8885ldEmMsd5tuAiOO/Mx5BfGOghEoPCDDvvbXnX+U+X0k6f417zZ
H+v/RnwUOFUNFTzjzy8vSmvEpppDInNBhbnySkbTSJySswd+QvABAPokTDsRbKvr3Nn7hBSEA0lQ
nafIWmxjqCuBssqbewYoNPy+5/mQ+barfhmHwFSaL7aVM5Fb7dt0MMLtr2Q646byixIVV2Y83Vtz
+ixVfVdYCu2eCP7oQj+HbUittvGArMDQ15gylqttWe4L59jDD8Oq4RuGdTTZl5iyvOGRvbZHfWfw
8G4Pztrb2GXik4RoGY1LgHLCT1Pr0BGQ6wzJt8l+dEaEDRgcipoRkokf8cI9BnuNcKp2eI/pjGkr
bemhJH3J8gqLx9CsdjYT+1TTKJDNcOhmgh7rB9fJv+NUvNWFeRvP1q2I7WugB1duizzKXUcV8wGQ
+lJxEGkHpNscetCEmT4/smwdx8ZxNyZXEn2XFpkJLNdKWgaxyVpM1OJUvKNgeNjekMnGahvoF5x5
10EzQv7xYtfVwXSDejVv9a69kuL+32+RrcL+P/I46hYKBOTGaBo1ngzulJ9vkA7OpTugfwizATD8
Vmq7iYOdxnJJQtDe//3FfpQbv76arULENalzTdv8RUapduk4xKtTh1Zt3w5px6qXa15C7wnSN8+g
HMKmIevFwL3ImLox9nP0u3f84y398yIc9K+GDsbJ+eXQ4XaxUcGhoCM1oCWqtsiodqc2EVVFyA9Y
hoBG8IVu21kzP40F1tMMKKYCbZUex7skjYahRFhsoHt4iAYU/JR+Y8v/JyIrnGSHnYq8LdjTKfBP
AmFvI2c9J9102AqEpmcuaE/1my6exznyXEN4luL4+gi7LhVfIv0KvpaHdczo60OWfBjGu5uqZ9Wc
QuZGfqbEN//+vYjtc//1I3FNwHR8KRSgmvj5Lqg0XU+Im6vDQdF2taYeRaxiAhvY2ZD7Fm2wihgf
0KlLvnZauzdmACnrGXcXAjd2y/Q0WxHFWLWbM+NgN+V1pyUqtzYSmZiFbvrolekizquWnEgEuJXr
eFn60f/3d/GLOfzPe9lFGWyJDaSDyPnndzG5rE/GwFo7zEy6mvp6XoyQbuuLklgQa8dDJcZ3bXJO
hfmF9tMtLP+D2lLD9vpbhayFmmAuwjrRD7KzH/S2v+V0vKflB3fRvtlqz2oa/C6JT/9+4dp2Yf/4
+Bnqui4rtcYI+ecLp1sOddwkqrMexPuiJCcTan9G3K2uAc8HfFuQmkGU0AICwlV9bervmkbC1CRZ
YKoI9C3WH4sbzaItfS/+zTYi/vP14T1Hy41a6FdmoSgaYbX0psM5rSkee18zWMzdTL4C2vQkvTLI
BazBNroZ44i3MsRrDbmGcVPKer6KW3cSj1an7uVwzoyKbJHLkKMSQKiYVc09ffwNtP+klUaYw+Jm
MztaMSIIspgTe/QrMfh1Le7pvQP3jvypy7+RU3swk4/ffBPbdvyPb8IWOCRgOlgo9n/+JgprjXJs
jXVoZuJ+q8Z0EMp6RGqWui/VgigJ6zCmKBbYUZZFP6xx+/CbS/hPKzIWFChMm0gVFfjPl2BKJHmL
xiVIkk+k6hxZTTEEvW9VNpTrk9YVAUeRDyIZfDEgSJrrZ0gte0At37cq24qL4DeXtL3rnz8VgwYN
PQobq4Zqqr98KquOCCsCl8JB5nq1m0uUGWe7tfaGrM8wWD4wBTAA6G8hngW5cfebV//nd8Kr823Q
AuUidGP7+d/9Ko0eKUtrcvdReNrKS909mj8UsQr0cOOec6qjt4eVa0EycFIm6zd+mR8mlH+8/b9d
wC+rY6OjEmzQLoT5uoluO4+pQyg5u/CtGLryo5qpNgh8TUWfdcd87IJWfyktjl/rssWD+JV1t/I8
88iEbfttW/VjUe62+9rJK9qLxAf3ibd09m3Ugq2iXiKuwh8n3Hsukqwfn+j/s17P9kLfiEVt0zjp
u//+A+wZf9Zb8+Sn/wiIBO2X++GzXS6f3VD0/wtLuf3m/+0P/4Jr/qaNw4r53/7+139Ccv6Ptvys
0re/t3D4/T8bOIb1BxQToQLURuGNI4p7+88GjiH+MJhvMQAycYNB8+Nr/6uBY0DiVCFiYdqy4bYx
X/rfDRzh/IG/CqEpXR1Yr8J0/ysNHNo0Pz96KpWZBpCJziBNd5dV4eebv7XwhivopQK0EOk+Bu/g
wwIaA0JNCHahjcspX/REtNv9o5hKJ9TLrY9q+Fma3yQIOLzZfirX7Bgv8qtYrKtt+7LBNeStdoA3
d0BHeJhgte8WMVNubRqjuCqfcqVLTkwImXAg7CvdyBPIkHzNTYtXUbo9SY7d3i7W+8iSERohoV+h
rrlR5/hNy1MdehFlrjYPcNGrbDfb83sc1ciDFQanCk/UTiTlQ+OMhzRjKrkO3ZOCohS05zQdGzPT
z0nLYk+E2aXvzTAe4+wmpWy70PkZ7jdBqqc2PW0FcOGHuW3IY7DaoIuU+m6oH7qoflTZZgSKg3uS
kftd1WBaiIZNabCN4Lq0PPYkuO2zCDly1VruI2iXuziS5h6tBrIi0R+WMZb7dRbFezeqe6qm7Ihs
cd0lRETh9I9yr1TS45QtLw3EQ08TRcfqMF+P0NFwpXZ74JzuvkinPpyZU6DHiIcTiSc7GTmPcH4D
xqI9g6nscV5YwEqB1lfvBitwBW2CsWGSsyiXLnqpx4V03jkloChjiMg+6wPlY1+1keh0n0IfRmCF
uF3xFhIYSArDtGG61T40J/FckcBFTCBZwTb5ZGXBBHSWEkE7MkKdugMSNKr/3Vy3j/jYqp2pFC4N
pV6FXC9IuOrUR9e5U52Evs3oWznJ19K9AD65crUt0M9CbgyCz8MJ3u5isPwoaIHCA5708EWT6q5M
PUW04952hGjt1VW+lhr+BqPWuwMgwcextS8KWOMV5/x6LrNl3qSEIJMsxiTaxqouFf1a72bmorbO
52jDRl4j+7oowfUjlkRFWClnLco+K2Ya+UIEpSytK1FD6Xeyft0Bk7qNVKhYUzX7WT68Z+pT3WZP
7bb46tkwvoPeQoSR5sDIW1IoSNOI7vQtnx2ujQJPauoO9pyMT+OyIDNHIhI03JL7Ns8vcnJIPHeK
+IwRJfEz5Ege4aemN1hT9EnXCY1IND8iEBBBmrXiVqDQ8mDvNt5aKDQryIs5kLaLrNCIlouzGXEQ
gJM3VeTUdpEVG0RtpdkJGWrzDR56fjNqeoBUV+yGMfOQ7NnN4t4UnUX/tCXDm86yx/LlEcBH+RT3
96gC5XPFsdIrGEI92iNZPkmtcXNqzNmXwuFGoT1YiRh1izIw2nSaG1xOlb9QzN+b+vLuGvl04zDQ
pRHWkZqkZWmgyJ7GInKYgvQjC2TfbhmmwldBnNzQd2bei2jvcUgJY8FInlzhza6+5qbungsYBRqv
1/Zhq6TaLo2L+a22K/VQSLqvXpuZxc1cj+u9ivTJT7WeXHbDRoauKZF2l9PuItQGoWxP6wEJYIBp
PL+M3Zg/5nzqh2Kyq4uN8RIxJeEvBvldDXER6RTTc04YedF4iLRwZOoVuF1qvYE8yUhSIR70pjHI
0SZoG6KibNDq5iOdQCJpVtdnGlPqPJ6teEtjJ/7a2rIg63sxagaYPXIaxpZwavLkoJPiiyHbmUuE
jDOa5QrZYUB7LHkqB97RClIL8YuqEIm9LBYtVD5/FIzmTQblhHbzuH7rhE1qZDEPxxX3xzsHGsxY
8Cqn/TJU7lGreZJR/OfvxmCTygey4RZUDmHvVpynJACuVnTDEC0B8j64JKbr1vhUwdBAhdfyccaU
uhhqNnFOueK7kTWxJtVGWBKCIK12wLM28n6PapPM92KdrUsxmerJiWv9+xSRBrpbEwqUgYnnwUa3
+1bokXG0zU7NPIvnhKgTa3RY0t1vQmCMaS2tuW1r6E5phEa5mHtlX5mFezRNKw/aRRakk46EcKZT
Fcc7OZlxRe+6JAW9KKM3FH+LvgO0PL4i3nKA8cX9ocm17j4u9IlYsLGAlcRhvWhVBOUMEfYgmotH
FUhEMKzacLTMab5aZR7tc/bUsDUx9Hnzoo0pCr7e/NQQc1+TcOe8JYmcRpimOBMiZLpfFJLHvHzU
nZ3eRZyMJYoIB+kOseniunfm7qZncZc79nIq8pXoqOMKM8xzevIZ0R53oZn0K1r3H7ik1PSQcZUE
V9VG4jN81Qn6XrtrHPKYPwwKP70cuR0dGvn3xVRGW8w8UWSQaPdo4RtycWnRVHNd7echM/xOKlow
5Zr2bGKP4gBJtkOSV+IE5ni5YmbF3zemJiePIa32RJO116XSaYHVRfJhnDL5OLSaRB1Lkp/XFM1X
WjjDVTzNs69JhOCR63zBdLr4PUm8IZaf3q9LVrlCjs11PkBdiHL0PAnznQN6K+JvS0c5ODSbCTiv
xeuy1txuMU+UInoAU4Q0NE68fLcXUV/XTK4O5HiNj6ZCllfXdaBJpkCr+5dIYauWC629stgTt8CA
fnIORBJ8Ye3ioCFlwGmFWcSUhILwHz5pwur7YtgZfUevEPE9ACxI+2XW+Uac0nVu6Dkqre7src29
MlrPiH6IybPG6IZL9RxzeO6WGtPdPPjuYM0HhyDNz7Fb80uFKviJrBOIE13aPUcWDCIkmHflYilh
n2niJl8mdV/YRvoVIIV7WbIe/RldYUR1k+sZZKrtzDpTr6gULgYfdU5OjkjpGllzFTD1Gf05s+9K
1LQlZp8VB4CfT6kOrdTa0z69WCVAtbkxLolivCyq0j+TyP0C9Uy7NosmPWDdPsjhwEHRd+CzGz2U
YMJWfSmc1SO4rNj36HGcNZE0JePvqGJ9tMErzwrSczh3mHQYabxMArUmMes4JVV5sBWbmiCPAhKq
vakELgdh99PhUeyn5jKXD4M9HUDXvbjECCZC3KojiWmzRXd9XfZlQxvV/QDrfgGmWgbNxJOPBEnz
RxVocDvdJuiEB2ooOgU4VNXxDDaFiMOx2McES7FVhn1jBdAz5+CHSjk1HPuUFuUeBtLA4+gia1w1
T7eX7ypinIDxILr4EdiHXsTz1pwjnsywXxzdDJ3RIoNLya+guvlaWn5vSNFAIPIgx4KRvq3L5hag
NN29+TsIpMdBNVff0LWVUoeY6DgOTcXsri1wKQjrGSxUWMkOumW16BZ15nwpyVTYM5RnlfDR0Ign
No4uDtfKCgk/RQu0CBxy+UqY9GpenNQ+0bKZkD5H97VeEGDZo5QIe5pTu8EY7zFM1nex6VR4YPm4
Kkn7JV2MU9P2vVcmLM3c74o9+friaHWgNcWXVWH41Uc1kcB6T3aJNVCLJYQB28SRK9lKgHn6HXql
6cf6aB37KiMeBM8gCi/wIrtZY92rrPVr7M6OhzZuuJFqNgwY7K1XYTknF+3goYeadjIxhlQYIpX6
Kxkj/Walm45m6xRXXPp6mOxBHOu2bTnwQvzlJo0e1UiraSe69t2AJp0OV15ftTgnfRcv/85JR2Un
G6F4Jp62MGbMyAqZ3DEfUA/gAfWz5irjjbDd8bNFWXuJKjN5Ntio9rgn8VKU8UrEsOWU17WikoJd
YRaJCEeSgT7ShpTYgT07b1dPWng+ZhEZ1MVzemtMo3PVLTmqbYbNTLHI1ttZdjZ+TpVDD3SoEP43
K/asJld9oVfaLfGUTmCDNrianEg7ERWJ66ypBq+fVP3roK/5tV5Y2bmiZPI1NES3UiIR77Ec7KS5
ZPc2aV47OCbKM8+684rL0DyhZY09JCID8y8+nkkXA02m/C0SVLQWroiDYRM5BpUGW2f/sQVUYyUc
GOdoT46sQtygga2Hy5p+heqHefU7uGrma/p3XU3BFMmGXBNdBvZQXrd9dNCz+CbSWWPhWRLlHYXO
1sZRnC99OX5SPHdHgIYa9prppQWQu2+z/i7Jz4tGxKdFZTTWS1g2BAnsxJJnfhtlY9gy4cMfujrH
CPEdxJiBo8yUj4jXUX/iEvD0vqH+G3tsOQznAxqL08GUc/xcF2l/NZVrHBCSBZJqNs8Q5pLN3oOD
Wk2orZNa+cIMKUMn7Fjxh5rmkjFwv/q5NcIwYRYlOZCUdmCqnXNmpypPjYrZM7FtFeBtb7Nq0Qo4
VHTYfGWeCbyv7PyzXwe22xYLgU+0Y/u2ihl0aWTo09dstKK3SGqxRremNq5Ws8YTRGGZXk2zXH3i
1OJbYTLRnKaK69Rak/liXCf3SFBdmEE4sXBnrlgKV5xS2FDEoSj04Wjks3VG9GMRDosiOd4ZnVsi
kV7kk1Bwgv5P7s5ruW4sy7a/cn8ACgAb9uU+wBxHK3rxBUFRFLz3+PoeUFZWkUdsspVPfW9ERkVG
SUkQwMY2a805JqU9tHYQfkMyz1FC1hx8/RYhJ9GxDSFmiWgi4dSKyElUtYpdqVaLj4vHPsRZXZw2
SRzvbBQPOwwQhOaVSfdSjAMlbiwlO/T0JjhgwjKrvI/3GP27F/J6Q2Jc8+ASjjj0WqvvKXsCFD0M
ep5tDaYK1LoJzLS5qvf1aDyIQd3i6p0cOoQtLlpgtU4rNYQl2cn4MOBFuOqwMfh9rhEYJJq2JSJR
6SXOvMPytIS469FAmuI8SnI218KcmYzT4b5lctjg+azYcGDqCIIZn3wOIn0TG4hbpY4tYVbF1mnJ
Looz97hux6LsvjfsYf0olW+SpU65UxIb4khBPLduQ7+bY1UwJrc5q9ph1rL+EFm5/AOZL8Z3GRbF
gfhv+uaLjm0zaELpfJCRBQRNoM0QHYzgkE8ZEhGzelHr7EUDVO4s9Hw2KX+I68YszlaC4wGwWeJP
QoWKsmTN4EEImTeF2kg3MN2Sn3Fim9jxwmVbBJb+LSOYh6DWLvtaZDiWVVpkfh/K2MpUbTBQ5a/9
yigZ+LLzluC2gHCALZLyce089sY30AxYUqyxSL4alGihsdsQCWL2qkhPLCpG6ZgdsGuNJ+XU6Tsx
iPGxwnbIpkee8TXzoLrHSK1eUrlXL2uE2FtNs+sz255TfwrZXySLwM9eVFrMQIjGM4IyMWfM8xMB
cd8GPbgMYwLcqbycdFDJ5rw3nT8vV/7PUoQuqpcCo/HLS3f2VB3nDf0vrFqqJuW8/75uef30/U3R
8tdf/ztBSHxRFdjLNl0j2VJRqP9dt6Qq8wUks4osbdUdoDlArfa38sz8wgxDbgLMAQQWiqCm+bfy
jD9SNJ09nQZwzBDGH6UIHbW0fuV8ULLkN0bqhr5zvdDror2SsMYuASgCHLvSVq6rvciHYYMazmnH
G6MKWzcR43MbKnt9DHJPcHRz4PSexhTu/Khuz7JiUOFvik0mCe1M7779+aj6f228ACr+aLycPf14
Cp/a56fmdan713/016jRZZSHCsg0mngK4ta1P//vYjcUJQBASAQVAFHmf8aMpChf+LuabZuAewBv
r33Vfw0aSdW/GLKuUAdHomcZuir+pNy9FrP/02ixFLZuaCn5Fei8qdQxj1pfVhX0gCEinNZRNu3R
CRA1HHIYefVQLv/6ea9VMW9L6igukcLQaeWXNlRSuLT1z1/1kziryBRiEsxzen0SyfXt0A/3NGn8
0mYBQ5c+/9Vv+W/R/se3xaUMjGgaz1uB7mYeCQ4mTM9gnKYa3K4hX+C4DLa2OX7G9frtKnRFTe6J
egZvF6ra29tK0jDHnjE3FB8j5mG5VbdaK7TLjx/e21YwD09VTOYcoUP4Rb9xrBRIpBRmY1NQDckn
zV2axunycJNq8Smx3zdTkjz3E/u+jy/6tiW6XlSF2MnIRbGh07xYb/3VG5sXQs/HVqLxRofPU3q8
h2Y1S+iP1BkXGtl4H1+Pwf5mHGLVJS+JKwlZZXJdP4bX1zPnWQaqWXeuJMwHMyhNj8uVLie37pMr
/f7S6DVDmKT9hMWdrvPbK0EKLQkJBhvEUWY6zIuWuiqJxf/gKgTEqeD+bCTFvybrV8+PgILEiK2+
cyPyM9JDMtfYrDsby+YnF/rt00ICBWxLlekUq+hJjkZ6otkDwaF2t2bdhyQsQSy3hxL9bhCTx4DV
7mfbdfnuj9+WbpO3ZeiIS1ck3NtnKJuBQYEp4+yFeRvlTTFtoFRSW6wr+5OBePy6WGr5wEjI08l9
ICLlaFVbFX79WAvhJmOYABdYA0JYvT65ytFwZ/AxQzHWqQ2tyvFfmsJXr6uuMzkkzDV12WumuzSM
ycXITvP7HCjcJ1PTO5dCGcmZcl3xLWEfzYX6IgNnmAj3lnvyfMCm875sRJGVinM2jbJPXtV7l1Mh
XTAO+azot759VXU7alYNOIScDwyzvkweLNGgUZ2dDNkgKS7YfqpNHw+Po3fG01TxVjCnA2DU0Hwd
jUlRGEm7ekOpcCDGqjT7Oq319o9vDN8Ngx7NCC3f315ZpIR1q7cwQkyI8HvaN9qefnjiRyQb+1CC
mk8+tPduap2YVmwmw+T4vWnWOt0T4o3ZS4lhHZDrnuHl+gd3RdsZzY9tCAb9kTiwEFk8V4qVuBPq
ZiegWeeRggbdpOPYJXep4v/xq2IFYyjyvpAiHt+VqUn9wsfMATrIEwoXWkoUNXSnP70Kr4jtBf+s
+4BfLfdXnxcSZyC/s0GpG6u21w2cQlMAJpuPr3K0hqxbXja/a5InAgHyGo++rA6tcQy6ZxWFR4h0
+Fe/DUnC6IQIPrmh9y6FmJKzgGbDjpWPL6UCTV1GM3NJnjDcCE/xdatQ1rHVOeGA8e8DyDt7p/cu
xZPDzcLX9I5PacFvCQw6W9uSNxWx2ydDTEJxNY/9H48FgScKYQarCWPveJcWyGvPL4zoShI9TWSI
QbYA8jPzH9wQszrnJfa46229nZEiUZojTAgMGInUni3UZZVzFV18eC4XyKU/fnq/f7XscNdlnoV+
1ZYcTUUjWjcLZyl2tqyVqW3Hw5lchtb+j6+C5w+5FMIVDWnv0VebSzL1Yz5RF+tB4yft8k2b0WX/
g4sgb2H/zEhHBPP2ucUDbt1A4SJSX2R+DF37Iuzq8RNh6jvDDQbtf65y9HbUik4m3ENao8EY0YvB
Wrt0de/T8DOvP76h3y/F4Rd9Prqd9Th9HL+ljzAy61+cu5Gll/AkPfVSuA/3mYW99Y+vZShMcKqM
x0uRxdEbslPwiqMmU31BVn6SmmZx2tGafuIUoX0yN/w+5DSDTG/BeR+BryIfPcExUKVyLrlUybyK
Kmem+qZinvz4htaB++rgxmSHHl4wbxP2xRluLUa83jBj9BhJSDJTNwqrcDiDrFo+ZGFqdSeDFZJR
lKpSZn0yAn+/JscPg7MisnWMDb80za+mcWhruTqWqMYryhxrXazxJIyjXtaqbNVF86mZYn0rb2+S
4qy15mTalsJJ5Ei8jiTeVqKyRqZOpA4QCAF2c2vYFQKpzp6tO5SHdro1mA8bnL9dOxM6Usnf1LZq
HzqF3hMAiz5UIQ/g33cMO+ovtN7OiTM3sN2y8WrVZoPyRaUP19jRw8ev6PfxDZiDffJ66pVXJeXb
V9QkbRgqgvVoXPKqQFk1oNmJCGj8LmVBpn8yIN67GslZsDrXYw3P7O3V2iarpgZHkTsm2PE3GL3U
20argU02uG6jT672zlAArU2kOh5mC7fe0QIISBaIac4CqAkADhNxJYlfDFkacoDTV1I9yMFPpvL1
Rx4NBgU/zUpKVk0GvXh7g3JoLKu6LnNbW94QnfIyL7gmUxkbCmZxR6Op+PH7e+8e+XxBWbBjobZ3
dEF4xW0rkbKKOoJeWR+Ke3uKz+osDoiN0uNPNs3vvD8eJkUiZAwwd8Q6rbz6uAQoIFMCyEIutwYm
Ey94dUMgUoo7LRafCHzfu9a6Hup8P8TfHl/LqnTSwPAKuLrVTn5EfiG41jA5ZHm7+B8/xHfeGkXJ
9RBMaZTd+tHEW0QgHKygBfhiV5VX16l5q1rQKCBsKj6nx8RHjfOZu+L3N0cqj4m8a/0A12/v7bOE
x9ovcYz8bDTa9qxd8oD21Kjs7TgBaEKu4+ZPbxK16rprX8/EBC8efemSKoV1ZLFH68dppOddxmjm
4qY/XdGLhyRIp0tJrXXv46v+/hYtBoqq6Rj1+Rf96BtsNVRQZs9Vm3HJtgv8IchuoDRQh302OK3f
vj3mL3zNqyRcVQECv32ggg5KNhRV7iZq0Q+A4LT8srYbmlaiWOBRLml2naJkQPA19335yWTz+xii
0sB4RXn2q0B0dKNZzGIYVylS9KbpzkoMVPiUKFrSjxkTuIRZcoOYS/9sk//bQo4KmNQCne+fSAFm
nrc3nQ41vssyYbmzc3s/WWF2ShiF9cl3/95VmEPBjUD5QfF/NMvAY1VnuY45oOc6uOW0IQsltPpP
RuhvY4WaFx/C+gRBv7KYvr2XrpuaQdHZPCrNHPnrjgyzFJgSFDLLP7kU5RQOi4Ytq8cLUbb0TZfr
PX6lnPgh1egAIYFzwTkgTduPv4B3nh07LJ1VSNOYXvT1z1/NmTnoHDOm74g8TDJxdjLbeMGKGf1k
AL57HZJm1+FPuet4HzKiEU7yAohN0Y4AaeUgWq3sUj97H9/PbwN9fUvUTjjoMSuzzXp7PwCymhbe
N47AGhO0Q2jmQGJPBQ8DxLW0J7BEbUEzzdU/ub81fhiOKikBxtEknYpET4xizt0G6NWhIb7vSU9h
Uv2jyyAc4tSnYbxaB+mr1xWSZNiYBn5yTiC9ToU3HpCmUw/7ZFgcWYB5ejxH7AJ8TKtFDWHv2wul
ZlqW/cL7WvXR1uyjGLghQ6t0cj3bl+gBKpBuWTHi+aiRmwAjUD/5CN4bMa9+A/No7rAznL29oXAi
7CVwnVZvFPe9hgLp4wHz2WWO5mWjjae55eNy0dRNZ7lt3Yq8HD6pSb1/kXX6MA0G5y8T4KvXpg4E
Io/Buteaw7TZWHJYrdZboHMf38x7o5/qg0E3lOFPYeXtWyuaeEj7mtxvPakNZ9Qm5apFEEJZih2f
5pB3G5wqUfHZKePd21PoOmADlFWKzW8vO/c6eD4ICO6q1ezdaEmW+yzsPzPBvjcDA3PkZESVXkHT
9vYyxkDAYlizvwO9hSGhnLXNbHbUWTQIb/MfLyp8zNhK7bV4ztdwtKgQQajhZOKepAqVPbCDCqF6
3JR//kVzHTaRnOLJJWadfHtTuqgIki2ZsMRiQUeGLIdgb2riPy1K0BnCM23TQGcY0mx7exmznLRK
hXPPSECBmCwt2aeRiWdCwdT/8SBcp9g3pwwSZ1jw1zIlnlbe09tLZTMBYQZnSSzSebBJSqneVs2c
X0SGUu6guLafnGqO0oqYq0yO7xpeFnZwa43vaK5KdMRpqgSwPknUNLmoskwv0XUL+MrsGZrua6RX
8n1hdnYJ3Qs38p2ZzL2JRjyWquuPb/63MWpaMvt0epnUSuiDHD3npiDegNQMSK2o3jaxKedbiJvl
V8i6n+0oGSZHTxq9PfE+tINNPK7UtI4uFtRFEXRBbLrQr8gGdQlVGOwLc9Y0/C4CDWQGTWKse8NZ
YLMEI/hva1kumiGyuq3G0pG4GXXYm5q0gPgJaBbo2jgPibpol1I/zzhpXek0FfUDoFZ4hE01KuCN
G1M8aETMGydTnUMOqRth4PsBvhbeSqxPv9ojOIjWzGS2e8JXO43oUEebSrhVWGQKmVdjT2o/nscl
9b6rwJ60Ds1nPwXBHZZVe9cCDJmgwSdpHHwHidcbuc8qZY0gZRaT2FaQoLNIMLErZiW+B+qcm7ML
2jsvvs5RKpHtWobgavDeWk1OCc5uzDY/KdOQQdB3CpRurN6hEGdtTNhuCcmwjXofaKRknoLOAk7u
wwnMJ5gIED6W0LUSBHc/Jl0KpoMJlTbABSzm6RmKS46rZQEJp+MimgasIWE7TrFXyEue3ItJRFrt
TPEcGFfmUNr2vglgt1+W/WgjaCNUq913vGD4onNpo3AnrgDhLIZ/EXljaSf1ViN10z5Pl2xG89wO
U3UapHU9X4xLk0m3UpirLUSJrhluLFIhdGTCinwYwoi4DmlaluIFO+r8ksC8U08XyOStmwcQYw9M
cJl8Zmhklu3VBqP4fmVR40kb7cJ4SIxI0UknxbjgEjMc/kBjhanHWcDrynjVMW2fiBFA95pBU0Tx
vaRF+H1DJuXSGTStmZ+LWdDOd4QSRMkjX1uKN6HWi+A6CAjyOih6ZZmbNlUnnKeTEie+gBprPMG9
lzO4FxUhH+DIO5V8ohT6d+4Q7TTJV1g8+wCZdNMaF0Wq1qOfL7VsHgg+t382ABRemjJrCY01jTzc
iV4mqsKuSdXFcWAGq2+kki5sQfEPVuEYTzeCcDC8R62m5+iSB715qeNA/iZE1JpQQPjdnEWtgOot
dVwQIpwW46lMTCeGL3WUl/tGGrDzmVhUCNgKRrODHMPmBWVlGj+oDV4QBxarrjmtHvQ1WByr692J
oNPQzzQQjOjO0RR6kTyJZ2XIUWbq9gIqmfzjlQBsA/BmHJbJRYto/1lW2zQGxgkqd0vgzXRjBxCs
9rrcj60foaSaINJAKlw5opBl8qyq9U1RyepLmIgu8SwSMoftwkF8FQ4v07gheaH7BkoV0VI4W1x4
JpE0ctGAGJZThNJc+k1aKjfVCNXfI4DbHg9mpXPmaqK0Sg9WMMvzRsMD8zyWHFN8NVcFXC3F6B5x
QOndbcxmuHdRKMIzEanBLogKcH3d4jGaiQwNyZyqx2iKKL6ivtKBxtcmnkZwvS2GmxRxeZYTce4N
0pAHZxF2REG6X2e1h6TuQw1sSiJullRaovslNgpeRpIkuLlA605gTxXtlok/uq/sKQAVpaspqFDD
SG6lgpigXWvVMvJv5syfGHG6b+jEm+mEokHyjRJnnJ/M8tijsGxrY/LYgweSJwMDeJHVQLmNBjrV
Di2sDq8ECnVpSxW9Dt1xCkrjcSiHWP46lbnS3ufVLF/JCM8vFPhjWBOACS0nzEPFxbDofbaX8sou
d2SfphgLTaW+rroB3hl0eesn9Gu73M/d1NdbO+nV+JRsbRlOBGjXbTUnmUQEyhC+iFFRAGlbrT3u
c7vWIRMXSSVB8NE0a0MYeJKcrpnEykEbZf3eiGQSL6ReUx8SmQO7xX4/kmo+9smKD3MoWycrKHk5
rfqIiKFWL1PJt8ZQlK4RRIB57GCOSCYYy1aQMyZFipfWLTnAcrrAeM6tcey/B/Tz6zOQp2bniD4a
SK6xaxxqAcjoCSlpgmdooaT22Mit/IhAPExvUTulyknWSoa2m7WIKb8OddG6hHiAL1X6VEq3zCWD
usmttsKdOweLoXihFM+624opDx+Iqk2/V0Ot3sNVs4DekwWLDmLlwjtyzBrQkCA4DsCOYYWgzZey
Nr8BBtrY92FaxSHoEj5XbKYcRZy8FOqVUBeMWioRDskJOFr0uZyKciJ/5TEAMVTrTeTh0OwDr2jK
pLgIi6HK7g34quoWEqO1nJohirHbqKuo8Y5VxSpJdDZxAyl9QvirVtJ04GyaEUfEkEiEXc2M8m9S
1kfooLuhP2BHnsa9tvDyfNuK5ZaQ5CYlmcAmvmtX5NNS/mxo98+cmYb8aURH/kIurtU8T+mooH0a
0BL4MdmmkFoXqWaTgPNUv2PayETj9EEm21+Zrdp2V+YinA4V36hw47lLVkPw1MmTQ4ZHE9yrtVHH
1yQXygqD3TJmL5YBVG/XRv9wlRJkFV3nBEpr+P6UiiGdWwAffGsgF+zGkpfSxnkSWUQ5Y/aOy7Mm
Gsf00FaNne3CcHUbDYtF7pgTc55p7gupS8gqsjvYwwPsZqEMj51NW/9JJ/QovMLdkrfPAsson1Ac
RPo5mT/Wi1YGA4u9bHf6IUa3EUNuU+ZlPxsD6QRBybRM+E2XpkgGDIsn7BblFNd37IxqhjFUvMHc
TUamaDeI+mXlosmpJd4bPS7z64kn3W/noR6zi0ZbamVDfzEatkk4iwgEYJ/dj4YK+2weRCF53H5S
f6fd2mGaSGet32O/ISxFlqyFFAUyKCaqSqbAO4MC/KGKFmpyqgLj2tFpx58k8oKbrDATiueTYhe1
m7SDgsc6zWB+NDPkdU+xYqW6aOdmZAqqRt45Xp2OD9OJ5L6QiIPGGrxVojocN5LMFU41NR7NDefK
TDlLlbiYIGdNuYEjCcTpBh1KggsN2up0GWI2Ve8GQ0jnddOX5ulAP7d7rmx5GM+1cC6ptpipprTX
kYqABDLjqHabTjIr5dIsksTayp1mP0mdLLd3ZoD9AHlcZWNwm3pQWj7LExVRSUoAzrkAlGcZe9EY
WfJTFc6j9FCX5H7xhPL59te+/Y/wEv9/6rVpqr86wqwUizecibOnrHt6I71d//6/QKHaF91cFVb0
/SlDaivI4S/praJ9QftH90O1FFtdpbT/lmsL4wvyQxTedH2olgJA+bfyVuhfLNrVK2GUEzwHFutP
hLdc6s35h5+P1oyCAGptWgec+ddyyKuyijyGUN1TbFy6iB0KmT4Naq/niymM/mtRDcxZT0hXLpXs
aYkurf62L7cdZnxjjr7KfbIV8ECn5DTvUr9tr0dcKmW7a+Q7oak7kZKJTWAW4Gec3ZkXLDtL+bqw
TTH0h6U6M+LEXS89Vjcqdj+FuepEqp5LfGEk28278NaYvsrZ1mxuypyEDNMFO7TvwtoRFbRIwA5k
LJTlbqmxqVRbVjxSpppDyf9lgss2YmLocq9hWQPR7MTNS5bjVtJTR24vURg4ncbEdmngT4rr5noo
EmbxnwtHkMB+mCu+kbz+TuzYRSfPe4l8wZUlOoY7vB9nqZxvYigEU/5gpd/R6LhxGRIWt+4CcPug
L1ICtxxtv5mFK6fPalWdlvq1HKi4T58IDLvTrZBg9xGs4oKPaix3eXBnDwX76nCTw4Wkl+Ob0LeU
SdlL5cBD7DajMmzKUPidFHupWe1GeB4KlsUx3w6RU5lf5/hRq/dDhP+x/NaHJ+tMrZtEeqbkJDXn
eYwtzA79IMBlFjyDvGPrwKy4y2RsQM8Whmf7STFQVDbCZ/ftRvN3fcE7FcaXBAne9Fbkp+ZOb4g6
ReIpo5iezAc5ZiEggY6sDV/S6FHq3VkwtG6mbOE3EusNdV3x4KNjPU+3Q9hfTHhbYo2Mg3bapAAB
+kis8z/+vN5vKrw8U3UumMRa1VPU0pez0Y+i1hmBICtWjUvgqcjo8SYMnVhz5ZNxiA5r1Cs1GTJN
Em+ATMZW3V3Ka3YXU/Kj0CyXkHkXR79HVuJkaU7TPMocMFXwnYSAORmwe6mg4Ec2GiJxx9AzvzBD
d405LfhRJALsjRYGNERRG0blaJ4a+XBihsIpAo3efrxdrIuqg39r+uQtOVAOD6FxNwzfKqKd8gxO
Q8CN8jvwJaxXDPVHpe9ZsAgcLb6lM0vMxEgV+yR+Rk3oU/DxKKh6NV+bVbFTJ7FrkBtOyYRxBaRa
IXVta0EK0bIrIoAIKL/GMHQXZfJi2h2FeAYDzGYGlNhErkpWhDhC503NQcwYaYfABM3MS0jjVL8J
Krqu0ukCg+urmfDyr5rVG9H9WlH8TynrXxMM3hNqc9hP5GNNNbVx1Y6QdBFE9DMePSoIt+nIuwzy
jTF6i3pJAQFnsIIDzzrV6mQ/m7mvDFAxlmkjBeO2zILNZFSbQSibITQ41LNFjjaodPnP8GIr34vp
CgPjYnndCzgHGuXbkrBKlnYHAZQHZXJMyB3CJ64OJ2V0hR99DTslq8HFPkvlM3WIPCZyQcUSbsl3
tlT6Kl+zMURgX/nGa7zTp4b2I4LCkhTSidGe1HmJ4GSfRE/CdtqZcPh0K403Gb9EYbXoewzHMC7a
6CrvZlf/rOP0S2/80UM9atH05pynmOCw58I56NJLrUy8CPnBQr0nLx4Rb7prcobJQ9kqM+FDWL4/
fq+/pD3HvwL1YzqTSGKQDBwVzopBIhOqJfsJBIAvDEoMREZNXtheZhg2je+LYOfiQitCfITg19XV
K7ieBfsPcz/hKofvz7yk3snxKV+9NO8n/SS0tpmNpzN2ZGNXyVj++k80B28Lq79GI91AmbG4/uaW
uraYXy13GIlNghkhBTT2977LvF423MU8ndPlk+fztlf994WQBv+qSEO+fHuhPkSYLo95j7kcEbdn
Zez+XGvaxhY+3s+u9Utf/+Zl/OqLU5umVYwmT9XeXm20VkB8EPUO2Q1WQY0sUPYx2MkwL3eDAUhP
W7yCk4KSiIcR1Teirq2i79PS18FRQHjJTNPpaKLDEE5uUUY4SooRnz3rnOX3cih5Iet8JBmsnfku
IzkuARkzijuM/8zB3Q+SFH3mf9fO6n08yC6nYLcCjFGF52P7rGjxltQSOJBea41npBscpgtN/krb
yxcq3bH5a7MajhXds42fsy5cPLluyIcpUV7iOOcMhM7Ii81BuXoccgzm8nQ6kUvJNhkD7uQTELBT
w7uMMlsf1cTMhZ4UYZnO/GT5mUuXYdoemmhrtSZqE9VJggkB8DngE5VKLbU/UDPQaFgQya9wO/je
2T62iP/ryEX/WoqZWb3ajDGlUJMaLo/B/DaEzWas7iX9bl2GzSbd6vN9hJde1MSC58uOE6g7aNcV
RdUYs+wsn41wsab5hyKfphYxF8voRNLNnMTAN37MVn6giGUk+mFG3JDaPy3lh8kjELIvEQU1Fk99
CsXGvDCVqyS/GLpdL+/T7mpg5TAGYEcSB+7Bk8ELsQLk5T3WVq8GkC4rMbCRym3V01HxREJi5Nxy
FJccJI7OCBSe7EnPiAjL5GvV2LR11iENJ68tJ2ZPCDKgqLX2tKZi2Rg2DKbJqRcBh4oTaNYRJmGx
fkKS1obRA4MBKD32KLJhLd8RkuSKlIQ/lral7xlSz2rNd58pJwvJkWSd2vEuajD9k6YCmcecnwkG
8RI2PFQTvFJlvmft64n6gmUQ2tTNIl9jb8blCuiedgN3cuDg3tyl5nIYjYPabguxbSMd9A7VJuNO
CTCW9/XONC67XmMqN3frkipGqNpT4lVsZKSi2clU7DJk1LZxrpM62Adfp9RHIMc3020ZeoCkN7n6
QDS6gzrUq3qKohO0AnK9B52KG5vHOToQtbHXCSwdLXDc4F4jSMFNAGqsvYI5dJ2J20EHZaCBKjGp
3VbbILxdacC1JZw2FG5LWJVFNUGNgShdwXLZWtIlgltqNV/r/hnxI7uv0eVQ6WiUp2e2BEHscPIc
qeK10NokdrFq/rMfDfYj8DNK9arQGj+riFzKOQdXP1eoQndVkSCcCPLdIGkJMmE0xSFg1rFDwqJH
xmriZbbklODYIxun7+VovSxw8K2IfR00hYUlUrmrrYteVzx92Ql2XLlgEc9tFmrpRo/v++lGFvJe
sng7Y3Sd4oJfhhCAGlnp6kUgS1i2m13fPpOrsW21h7HX3AjmyzyOhygIr9ct5Zi0fm8Xfg52n6rp
Jqqei/a+wu2vstec0ws8fZuu/ybH0S29Dm9pZRermM/+TrRk+Jy1th9ad+DbnKWJ3Dj8qVZsNfXZ
lWn5YDyxYG+w6Z7ZkM4dAZ06ZwuI/MQ7MVQvs5TvZWKszFcYZhyrvzfVs5Bpth3uAwVcWMy4VDS3
0xZ/bT4U1uTN6kMpH2DJAxNBDtp7UbkvigGjdLcR6qWySyNSCTRfje5qKTqELXNsmd7Z4+CPcMes
mLoSmw/MMhfEdPpGPW9QN23rPHf0ovMF0PCh17w8yjwJhdWUwUgI2otasdwQbk1C6G9m7AUGvcnI
2YTwGTePYTPDt6v3vC1nGu96eFrFT/ps7KGh1RuZR2t7H5AXGyd3LVF8S6l4yXU2/dA59tRlv5ty
mDvzlSQZ225eDhGVDT2oyIVovkrtVZ0u+0Blz2sCoWo014BJQ8gsDVsn7EmeA7ILWsFf6fiEDkLJ
Qxx2I48nUcMozfaDdVJLTyule/1VuhLOrHSZQhQzOa+EIcqJht+0bNhWEV+gP4/QpyyFzxbpr2C0
drI7T8A+uFytSxsG0iZiVxsqhduzDqWcbK0mg7ytO6p5r8/XuQbops2IfysPifVDARXHlNcD9GBh
34awJyIdRLRrfreWw2DvRk0nmOIMu+JJ0N2m8g7cmTM023TYDfK3sWfZ7E7J2+AIVux17ULSt5MK
5udrI8GL2YXytiK/uzsV0zXJ7DWcMnYFlnJqkt6lIociyxCCuey10ks7PQScvdj72Hrm0dZhLjiB
OQqleDvWj8jcqvU6eXaeN8mjFEDh12tkQLYb9JD07+qS1Lh0YXpRN+1005D0Gs9ro5ofSNGRYhS9
CNntpwv6AR51ZXelA86VeU7+JxSTerMAo2qG8tGKd9AEoGXUJ92IQHIB+wqqyg/l6UYpYfufD+m3
wXxU1OxWaQxXU37mgm3gsqmS0puBVGQT43SBOB84i8zBhDD45XEa0BEtmwDOBgeiKN4LQHkSTHSi
KfoGAlOOh5UIJZMJPGUmqgAOf114YcnyK6fYmwgExeDiTj0gMo6uleEkEJSo19vEjVpNt6kDkCCQ
fiLlAJbG06tt3ondoNwutvZVLXV/Ap8TGuk2bYbNZKGDsKX7mql+LIcNnU8nqq6n9hTUDHmcMOmD
6lTJrltWZXDWMBci3zYfONyfC4s6SX0bTC+SNJ8TBLmXtNGlse/MbfqTDAan7ioObPsCkntZ8mK+
SYKUthUQEvPhwQOkVndmk38YTEzEae/pAcf5m1HA+cl1ygsr+4PzCsO6MlYY5IoQGxwL+VyFvUgB
dmnInVvW4bYnRDomDXYu10UuPdDX9GzaKfkQkM0g+UC2pAJCFLxI8GcobT15CfyGwZ7kzCM8XcEd
6oRJ1ktxpsKLgcOILnbxsE0Rc8J6XhHSYec0ZQlvSQ4dcpi0gigKfmbO2MmVJ0PB4gukI9XYnJBf
AfEsJ1xT4luOqKt0wc+aSOlWzXZREXi6eTnZhwqKkiVSJ4bJaAg315ZtqEkeSQmrD2ObI+i3SuKs
aJ8ITvwSuMeBQJFhIBI1B6srqp3WZlCarXM6dqe1aC+SeLqlD+XFGlHv+WZuB6/KGD1ydUZol1cC
ACoCcjj7uynIXfJEfCNgpCbOIAnPSKbzLGXbSSRL1V3kKduPnCbHemqdiic1qc/7JqTXS78gjzov
HdhI9D9IwvZgUB36QSGAMNxY2shxtXGn+nKZY7/NE1Lol73NRjRCM1LByQLmLMxoA9jGrSE+ds1j
O00bFZVAynssMx3MPKtDrripyu6TZ2QhchmIqoQoJJ8IefEmaSLuPd7A4cqt654AtIFsMqt4YDRr
gavMMnEarZN0kZfCnCR3nmjcx1ZhZyLlO23mqFwudMjvGnXZ0Cz3s/J2KWClOGrVwuwkDy0DdjNs
muopzMxtMZzli/QQNim0J+WkTh5C6yGHJyKNw3acz8QErNBuswvC785HuvLYdraxOm4pwulaBkkk
8fIi/kuA9keVZ0qA/HMM/3hNLP6//7Pi9PalPH/KX9rjH/W/kCNiUmz5t4vvt7K0n/2f66dsePpR
Nq+L0+t/9C+YiAX7w0Z0BjoA7Yv5S+r5V3Ea3dwXRdWRiRk2//MGDEHhGsKxhXLS4E9QSVLs/hsm
Ir7Q911zrBCy4ZT5IwiyUN9q8XSktDhJ2EDxM5ElWccQZCCV0ywWQ9+wxb/pQSZfp5NEfgLQUVD9
qr2nN5+daODxWjZBesdesWIubSFSiXWCUE4bJW8uu5AiH0Z4dqCdRsY7dUVpqJxC0+f/Yu+8dutG
1jZ9K3MDbDCHw1mLKy9lyQonhGzJxZyqGK/+f+ju2W1r223sH5jBDDAn3Q3bbUlcxaqv3vhcGXI6
uW5NgmvpivFK+F4Ur3VMvQcjWFC0xCgfDCdPXiLXKm+lazHRC0JUb0BBuQ8FRnaqqyLee0IMh8Qx
R4rvR+5SXttU3MI873OrAmZyJyEgsZx6LCqIg9tNlygCTxOhW49xQt7AynGy6Yk2oG87qqtfxJGc
rbCZC+0mbSd1UxiF81YjnbDDgKMUelpSoLnt2sSm5rI3EU90thTphvx92nFyk70i4ufwQmwiXkCa
lDHSaFiYLs25Y9o8t5U3n0fTyGj5Me2XBFbJXystzwbiYkGUUFo6wWM9kPCZFc50jPJCD7F7DS9m
B4+O7MNCuFQQOY0xgBPPr9+0Mkd971gEmnE00FUU8gEUG4Lo1BVqspYffbQujFGPMepkmX4c6n5H
BO+xpKcxnF3/qy4cdS/MZZJQMrDCfp4nmkJH0hJIT/Jpycq19BITwLVt5ulb5cbM52nrpvNKDyoU
c8QlkflGmLH+IOB7IwS+XfVajVK3aNoI4r0qx/pJn9TTmDX1ilYCbZ8XXFEVqW58zYEZJEVKYytL
hEo4GqIR7TJyNC5Mfd+Lr5FFCnymTdSCp8ZDRrOp1JV+0UadFdIrZb/0bfySoWhfK0ejPjSFWD15
WHgoLc0JrGoGM6S7KdlZSX30Blluh6JUF4nSLia3oyeY1CW8orYL1TtKHoqX7ckL0BBiaPl0EzW6
e5GVKM2Fn8j72SuyL3C34PzTUCQ7p1YzZ1Ls+4/EIyKHMTCbjPV0P8eV2Jp5XO+VpSJytUqfXnjL
rGkeVvhvRKuAutPYcbZtnt71XpIRX+2sRcEvBz6Z24VFh9PQkTxITO0GGlN7d0iJXtHl/kr2Faqd
Tj0N5nSTo5+C9DBgiY2+O8co/KuUshQz7l5cbhKriJ86LA3rc+Pi8cS2xelgBtrWk96mawjxXUUO
SaJp3k0HYVFUasScRmSxtuEQQSSr4Ia2dP58apT3WRO8S4PFzl232HRVe107Kgur2uAMlaxTzaDm
ctN61Xw7q45LQaF5zFB6rnFJs41xPxC18IL8Vn9qbY5BYQ4DbXdMnrvMNZHG5uYNTspqTYM3MxwJ
jxtz1IcrRR3KNi/cTzA4+VpVo/UZa4XrrHpDWk8QyQ4LKGo7Umb9rOaIp2J8VU5uAPRsXLedw9uU
aTZrdbLCCf1vvNJ8J1QWqhajcfp1iwR0PfuaeRTtwrxElKSlNddkqzQDMD78hl5TGXBMdrCGjQpW
k006e0XaIrR15mo44EoZfDJHzzhrfk3jGHq6Htop962Qdo/o3saHSD5lk/gYn8EQtvbkzDvNSiwZ
dpN3a9czVyU6kdX16MTNMWga+TgJK7obp2mwr6ugV5sGfA9wMPmc2eT8DeSLHQNAues8T927ip8p
DS2E1NdZgkEvFMZk7GcpqztRB9G96r15b2cq2DG6yzCzPaRQei1DZhaxxZOZIKEatduhR15AYiEX
CjwEKZnTs0H8+VQGxDmn41U/jMa5GvN6Ak0bA9RXRkm89SinVe1yb5ydMToS0kMrdorNgD2j6t+d
bnnDRlm/JlRPA0aNZfS1C/w6u46E3zwiXqx5g93avSN6WhrEaSr6pb47lX9CkXzzovyN3i7HHNks
tkcDj46sGJfaj+it23qSOlibKg/65Ql5i48DxdOCpiDyZFOKlKN7N6iuaYqlaNtMaNvitu6Qj26N
zabjHiP6qNi7hv8bwfO/H798XziOTOxWWJ8+xjLZGqJrBWlM3n+tcLdgsYoLa6Uco1sJz91Yqv+N
yN/4Ufv756Mgx8jDs4xJmpCLHx+FSS7I5CS9s+3j4LIG+ls1sANQHMciMY+uKOEbymyPelVsEs+U
qzrrym3W3pdV80g8eBK6/iyv//kD+gaff/yAlowP6gHJgCHW6cfvykqRKcdcZradFlvrkRxjJx8+
zdXgUnzeWIfemO8NWsnRhnyxlv7wJucaLgB3s8S9xPxIfl+VLlwfWpigCkI0ksVKV/69lRMDOMvu
a8EcvpIyPS7v0bdv//9Px7/pBkGJ/d3n/G/j8eV7/Zp/Pxh/+/N/Tsa+/8c3kshjlP02/vI3/TkY
+/ofOhMvb8TyDwxz/M5fIXsWKWv8IgFZ2O6DpRX2X3Ox6f5BfBq2EkZmc2GEzP9EtcF+xoL7e0Fq
SwIgq9E2Psr0tWIiEStt0Tc47Y0smu4KdKU4MIbOG45M7UaH0OYGpvoCPoME0GBntlJDS+V1t6gO
A1LCqoYxrIj2CUuaUHuTxVcgWAAPyj4PYAB7P/MoNhUpQbh5DB6pK3oSyW83Q09Uw7bwAnMHDxXf
NVEqL+Oq54yMyyYDAuLyjyR9vPALENw5L+eNmA39PRtY9Kk9gUq2OgoCq0qym0AvkiMlV/r9DGJk
rFJ6qG+zwjfot1T+E5d885AS7P6ZrTt9hmoc87DRmmbrVpYbDqrwT2TYEaxL/Zd/YTaIGhxZZqFP
7y0hrZ53sL0kOTRF7N1GhZguLTLUHxuK5IH7hgCXODkupRcayra2Y9NU74i0xpvGjO1q3XWx9sx0
xqHct1F92SRTc+HqPfqqpHCule8xb+jiJJPMuMRpOO6baJhuezCSp8J0xEOSNYwCZhoM+4beiJQx
x5pRsip1IsBnwUDzInmKvKwZNzhe/V2WgxB2iVm/jA750STVyK9W12iXqQ28kM1KP6cyGCV3BsdH
kx5TptploA1NOvuPowtW3XJjOAKFMg2aSA1oD/OIEw2b2G4fI1v4ck2ApPGlbqbiC8NSye1c1m+i
KwBA66w/B+Tq3qIeca/nWoPStTqG4hXl14jLnLytGF8wNV+6xUIXjpkaAc/9TCPcC4rJFIaYV7Ss
Gq+NT+E9WGtHc1aR9u2TKR3/gKpSfaZDVftcadQCzAaBq+t+7AJSoXV5ni2qc90ovcAd0m2qVh+I
TJbN1xbpWr8SwyKb12rLemszJ9s0wiJYp6jfhtps7lFstpQkzFn0BTMH63Em+H/BIs3KBMyv8+t8
5EGk0RINTv+LT8QWUiLHX7Sjs9tqDcLYAr4oIzQD6YDeR8+NMsVDPwmJmJHleZ+Yvro3SEW/imo/
+yKw0u4iw7KuUiW7cHIb+ju8RqrDnPURU3FQ+VueQHsye9KUVlmeaOCsg/e5IeX6iQlf3KFojr7m
VKc8OrqoLrSgi2oKeDMyuBiYYnpsWkJevag34RmSKnuqnIGAYpwk8lhZGl1srO36saYF84CFANCI
RO5oI3q+rY1j14mOIsDiMpr1xIOucqvpH4GAtGrb0B2EJEoXzFTI1MWbJMQ3dB3+rGGm89pQU0xL
jskPtCY339bX/qTbj3RNeBO5zun8UKt6eM1EatuwcxZ0W2vqU7mP/L57xsdSbnIP1fBp1sb6prJT
Ua7ipq1PgSGNgqqcqbrVgkVinozNVTs4zn2eVgnCr8ZPTgp56GVgqHErCSK21xq42G7GUtCFkSro
hZGTo0IabNEPeXLWd/SCIYQOGntDz4RzbtuYNNoJ+6+3amc9H+Hm7Cctd7Rwrh+NQPC7daqLr4SE
VYe0nrLrtOv7W9U77gnXBdngnWUgMOO/jC2/g2JN2e2xKbUsdGVVbEfKc5AzWY254cLlv5VZKyB9
rfqeEGZ5KGrlXxRRWuNjzRu9WzPSBDda3fqvZTy5O0qnxHtcLEnnfVJXB8paIjfUCV4ouIda7j7J
q2BNwLVzQZ+GcWEUSntuM+amleV07BhFX3krjeL4adePcfduoyx7SXHJEBQPbP5QZl37XLlFAUOs
M0unDaXA9qReDKKI6L6p3JamIEsTMlRGkF6JOAPjIwe8gQPT6qtYpgONR+QwkQnXJubai5Hx4Fyt
siuHDcHZaO1oHpWdlj66pazZR7NOV0aNfPuB7aa/Kbp02OCPu3KkNq9NtDPEcYND3bNHi2ujN9pH
wyyr975t21sKrLoXpP7AJrQdh2kp/C92XhSfFAnbjFRGBYFWdi4LM/OwkCSlS1S7UxGFHiZBnczb
cfbpWLWUf3bxkRwzK5q/lpavvw25pTZsk07IfjWd64hcuHXbmzp8tk1Fs4DDw6vENN2h07TJFuj5
yaUv7U2B5PsUCICXfTxU1SkdenYnOzVOCX75Ff29Vrr2xik6uFXvh1prZU+po9t3zTSqu4Ke2k3p
9P2lqWniOpMx/i22Xu/CqM25WcWdlQUbTUTdocRozR050ZK7OB2ZKrtSNBSJLqpRzrRYx6lSDNmd
mtz5iexfum8ptkEB10rjkitk/8LHN887ykT6E2Zic4npLBP6M0QE4UQvT7BTcTC/JRHHzyxS5JAi
j5xD6xEosE6CWQIot+IOjKx8bqdGuMcoMvQdydKESJBF7m6I4XZmKmbc8ixi1hO+g5puSmFXMBkW
c26wQpaEJru1s/YptZCQ8urroe9qZCZUTj3utKSNWC0DIhbMUITzhSa3225V1WXxmTR877HBnH2k
87Z5iqQgTdJQ9aIFKueDJtP6lWT2+di6ELUdKvN5TRO19Yy2jXjxsipxXUTKuE/j0dzI1LOovTZg
Vx0r7e+kJZtjrE/9UWtTVCY+QUyrlHuXvTAbcbOSo80An2QcBiszkc5zmwZIDgnpH1AZFlKrVxN+
ps8cLtI/J0nZX9ZjMT3Neju+EY7W92tKNnwwInN+L1XrgkVipVoZC4yUm1XW4KzT9IveIYOwsNPm
2Keze182gQIFnH2q5q3KOUyRH7x4pjGBJ5XVqyO5Ua/UKGB1pWF0Wzx8iqxvGdP+ko3+yqrS02iL
G4JUKAjtkCKPsO2je5/Xeq9CLSrqi6FLacfBBdSrbWnYzWEeIAwys9uaSfK5IPeBAjF5HXQIbzH1
fdEnqlENaqFTdqMxmy8MzZZLhTPiHbe+nNOm5gyLyusxT0VI7oV/I2xyx0kiWKBDapcQ04s83dW0
OscrYbavuGJwNBZtXJprvS3kNjISM6yMcj4CxtCIoGUjOGXtNuhD7fiqnDr9Lo4tewf/rW9L+OiC
gdQK3moj1XbeMI+nVqU+BQwiIRUM4iLyumYLTJiEGs9vA9KTnLPAgBQi1zOsh07hdnMWaU5Zt+9T
wqQ6Oa3aeIhauVN2qOTHeVB7hyCnI3ai7NLzEv2WNgjirQbfgeGeed9J5q+jZJ11cpGmJJ069LNL
rbTb5AeQOidMg2ZeU5JHNVXdrHWNUa5uINeqYhrOPFG19f3WMbf4df40CYi9ykVtriOz5bIvKpsK
sNlzUXKWeTvudCcprujo8880ifuKrmSj/TqiDi5WOAI8Pm0vfSDUqUjWdreUq+jMKI9diqFPZnW1
bymTq2C6A+vAftafZFuQXY9fM29CJy4px5mlbZxxMszbti/UesK3uTU7P3nJwJ7fNGOqOQnazt2S
rSUOkVHUW4cvt3RoB8glWLGvYhz527J0vnTwW2wZqCGuSpWZz2NhjDf2XFOZ3Aftlk5YLUN+Fcnd
5Kr6JOY63wPqPPvNwB3a0KqdFQyweJMTneepGS/9wcmuM2TYh7QCb7MMxMdGbk9worV9IMIh5vSI
7au4Q6+jZ5a+o3MOvrCM6T66MpzeR76pypZhWSbtfDA6JRQxb0n9uY1T7xIv93jtVFpw61uLS1Mv
XQ2BjnI2NX7TniKqIHlWaLku8E/lV4NR2SdjCNrnIIja6ZhJR0/31VwXZ33OZIRfMtHks8cxtZ77
0Z/3lV4XXwWT664WGF+pt1m6p31SucZ1VKdsHBGmD6oUT3lJMXVMIGoSFlRHFKt56ABe4BRwunKd
EJda1viXJo6hGMxa1ZhGay4dA5UL5tYMpNphUsabV2u3EdcsXCC+pu8joyyOswrGT7PWy0egXCC7
3OhQ//biQGrVeNH6aHBM/6Xw6e1xUWhQ3sFccJfMVhGOplVvZqDNeuOohMrurG/Ygyplo8Jvi2zX
9Tk3rCG2rie19GvztkfijBrMYPhORqeCMx9gHcayDw45J/OpsRa7W9e1Ddo1/ELz1pfq2nRxBJe0
YlwATeOy0mHVN33ReGsrSoP8jV+rrS+pjmXS7uOKhpmiRMnGPKfGVTrkzP36AHsA0WStsmRwPnW1
dB4b1wPU17xpgLPsxrMbMaSrytHP1TRGL50mnVvMvpw3VTlPoR8b9KeR57ipMms40rUpN5meitfC
7rLbwJ0wRRR17Z9EkNtPDV0JGHVJc9PLEo2W19h7apecbVaO4yfZxHc+2NFNKnqk/EkrMMGmjffM
vQ7r0ECG3ymgimRr00+vX2vt3Gl3Uzt4l97gPduMju+dTRo6Wk7NgUDtGxgKglHTFnZuPXgkAlEn
UkfYM0r3frbi+QF+Z+vKMSdUZ3po2y646xPgK6ht1Jz15NGvMqEESCDS0AEw5YWS+9ETKZn27aQq
7TEh0WkzAGCtHF9xGSJ2qQsLy51AQ8viPNgBMgBNi7KTrs/2OkevjVkE2SQAbXymsgNxdmfb1rNO
GNXjnJXRzrGLbZxSRyZ6T4R4wZxHAvC8G27SuncIYp4pFoXe2CSjGu6LdHBQ3VjmJnMrqlU6Z87T
VWCn91aF1CZoCgTuGNdCL+ahMopEW1koJhLNo73La7IiBJhI1hLnC6xTL09Tlkc30hzk/RSLKMxy
VVxEMSK31WBmCeKReq4OuQLBcDHeUGCezfMmNXr/ss6gTFi4FeR7Xc46eHzeBXDurJeL1m5Vu5+q
GJWmqxc9RD92zmUwsi/wFUeIFZhNwkL30DqWdV2flsBG2HhztM94FBWmjvKmx8Gar3KivVZBB91A
pxD+AzlFFnsfdZ8QicPnSDPoO4vH/orIDmflRm595VRU7milA8vGzjz5aFhr776v8mAICVHh8pdz
sLy6w+xVG8tG7EG3D/d5jYYlOFCjobtG5zyy+iRJoIaq7HHy20AwmWb9xdT2Pfk7hnmTYgFtkHn7
9tZlwTylPqzm2loMLMLP2qsYG05xZdqdK/cmcVwwCyOa0hoVj6kF8aUnUVX46VgeJzW0X90OofoA
93gNECzP9miJg9529sYi4ntc/W/BPv8f4vyNpRj816T/9Wv7+uU9/x8Hmb+Wb/IHfHP5P/9ypRnm
H/T/BbjLiNIkvfNf+KZB6wPXHNKsPLwaS1nEv/BNw0MSoBPUzHtDMoe5eMX+F+9PHURASiaB4oCV
jqP/R660bzlg/wZvAqN+8BRokQDkwDp0dNr0MiUv14yKIxfYS8wO0DTeAWnpE+fa5ejgJwF1QPIl
2AvE3ohcpMwW8lAqtjlr9989w59QNA7P498BV/LfPgCuo6PMavAmHPK1fvQ1WgjiCm5bBUV58mPm
8ar1KQ0qNpo1qTNMFzV5Npwo7aRvTWp+anx81lwtjlx4X20PNMfQfA8XDMXBSeEVW6PM771Aeduc
5AqCnFFnu1V6a4K03ho2jHRU6Me8S55taz7Oc3VPHsYlz3IhHZcO+HbYl7kU+6LVnA3NGWrDeC5Q
Aszvjh8dALUQzolrvaruAQzvm6K7hDH2VrHEJDY46ZM1JOjPNePLgGvP6EZ3V+b6HXSkWFU9/+gU
Feaz/I1lwfrRiPEXgs0DXR709wYMVbuaasb+GGC2X/UNen2Dn1nEPlj0gJsazt/FQdIt7bAI76Y6
fa5K71ARmAEcI8Jeyh0wmLnLIzxzwn1v8fEW/QtdqKtSG68VdD1CuxwFVjkUh0HUWUhYWboOuNlD
lRZiNZBmDdE4IgBtKLHMbffeY+BY9V5/02BP+ee1s9Tu/HTtfLBWuri8exD3/jhFA1xofIIkv3Fb
64KHvFd9yZls9/k6diLvMbJYv5M3PNtJnm76mRHVURR0u+k2qcUdw80OI+mXzlfRbpbQ5Z7In6zK
ZD6trfImnsR1h0Hsz93zlwUm38JFf/IifoyAy6B1J4zzSwqb2E/zsCvwfesm9+YxxPGy0+3o1m+3
wH/UtAX5c+/qn9wM0z0ymqwdwtqDEc8zlq9Bq0FI9CwaucAguZDsAa+6xX1/989P+QOJ+veCWp7+
dwsqLuvYyTxsnx1mOozXYSnoCO2jEO01Ke+j+NI6LB+/us+t9G5uJfN2LPQ9E9e6repzwauyGlvv
N4lKv/rQPzhxXKYGnLtFe8S3vuoSQCpU++1fx9qvP5iFEv7ZB/OBiSzjwE2F3rZH5AnnJm/OUk0D
HCmaD6c3gzWxAIRG6RhUWtvYcZ/gNI+TaJWbxZ0oZLFK9fgqEurUSYnvJs92lhOnKy9PnvU8uzNM
AgtS7/2fP5sfeeS/P5rlh/juo/GyrB2nqsLsU+b0sL4HWPAzplDHwajreb/ZUj5kWP39ZT4ktjns
f0mRdM3RqIYDTbsrtyl4PmK39Pbay9zUUjVqKxTVv4tkNH+0T//9NT+cVFEpZDnmZXMcgvnOnvxT
moH9BHacr+TgfiW9PApbZAsPmQD8ndJ9ioptNLUZlBD8chF/rcaeXrdc6E+krzDwtf3noKLerfDp
8nGQOq3/+VP4oKb71/f6MfzWdSbNjSa/PqoBM2oymQBcAbWmNsJr3wbITBb/tAgeTHIdY2ce175d
PLYmjixfODWRPmIz6eqp6LQwEuJSGcy0QRR+U8XH7omcpi9NYt4OC1DAzKGHtaHBzei/kSP8ajda
eqi+X0ezL5shpsfvOCdMxhlacIlT17Tce302H50BKsDsdgUdOghuw6l2KcYouTZoV3UgLyaUvzjg
bzR0tbPZ3RKucyqk94WNdh8VC3gpGv03G+c3ncJP3s+P7QUlVRlTARFxTCXKHrzg/nmGKFnNXDMu
g2GmQpI7Jz72bqFRxpqLRHZbubV+BaqLcpB0k5XX6wBMwl4FBSo/J0I+VUItbFRGnAhd2w/akH6y
CM0hp+olMLqK+0q+A9141bm5M4kkJI2MOv2j3nTyC6+D17HvLaQT/7ygPrhQ/15QH7yNUZMpv7KN
+khQ29otE/STlCS6wXvvGHsCOC4BgPm4Ts6MO7lVJyCVbZkT3fHPX9/9xctnf9jyS1+1ncnKPNJO
oq/zeUmeLBh6XEPG1zUjxVJaT/sqwmk6ET5nlv2l1mh1Sjqv4riy2p3LHUr3J5DZyeG17d7GgivO
uAhblMQnbhcGPUZ1C04eE9AW1rO6qWtU7SMm/8INrbo9FXl/srWSTLYyHjCj+UuUTBNsy848+2SG
7AIqPPPIfJ1NzWc0I2W0KdCMGxrTFFfnh9nPD5bEc8yhRMtKo99SsoJoPG5fHASseFmia2eKsTJV
dFKWGE9y7zG2MF2wiaNKq86FIEQ0JkdgcNstRNnzPz/gb4myP1vFHw4xT5eD7/Zmd9SX0Cwpmnsy
FZuw7kF8OksHyYmJJLFa9J9apzB6DKWJhL4UpBLE2dZnFFmrzH4NYiCqpF5u/5EAolXq2A6IUJeY
u98sxm+bwM++1w8nIoS6aHpUC8fIji/b/sLrL626vLatHKgTItzunKMzeGaICG7TMhfQNAeI0BK6
xMAgRb4b0TRV8fw1LdurbHyeRX7haf6uAeep/WZfjx4olruSOBtb0sJyG1dWFB0jAnHzzA1beimy
6gUYdF9YpgGz3N5mrgc03e/cnkTByNho5k3untl7AU6IxnsbTfxlGMaSON/8Nz+zD4dtROUMMcp9
e3QIxNqBfuf3KKU86L02ORDg59HOm/i0f44znRD+mpWph9oc7DrDmV9RD4q9nUJLJQW9HlJvvNBq
aOY2zL6Ah47tvZzG38WyI3v56RhjfziyNXz3uhCFOqZLQ8C6CiZxIEtquojKOGJW9q9E3gyUDvEC
ogbw1siRgb6piSRwVNzKkv5XPFpxcu0naXcHfait59luL0jQwFlVVhSrzbq25p3F2yF/M8+4y5r6
2Vr7cOpPo4Cjc4LqCOir4FORdmYqc/eZhCbuA4p4IdvVprXSISQWfQipyvZXbkfkSCGaMw6mW+Jj
r+pu2jtGHa9rh5m5ztOYCC0X6wYadnIxEHNaRao2ee7lCCBNvBgmesfaw5VBcj1ZX0by3AXiWsF/
rk1h0musZdneMhsMcFpPrEPMbzQGduZEn9A/0r22aqf01okY+papMZJ5FcaZ3PdT/kxR0XUyGLsa
xvWCt+iwtOAQYLdJIw+xu9fF9UYQx7EmRkbiEswy3qNlqtfLcSd791FliqHaI4gPG+zSWUZehzf4
1vY3S/sXq+VjbYrRZC4Kkbw+4qHkedVcJqgURrhMOOq4wI4ClyDgnVd176ONn1xpNUwxss5NUHbD
prKks0Eo+2hIYjhn66ZPrbNF2iS3E8u5Qs18tkvy+koMrP/8Lf/qVrKoxL4fWaqhLm0vrangzfzH
uFcvauQzcPRB4GmOr73AfTTxIpJBcTXm4PZ5hWM9cVF0zCXaIPjga4mQBm/47X/zO/pwG0UqKuJF
tXBMGyO5MqZUZ/vpTXUXWeU+xuL9iaKpJjTrydnEaCBDxFDDPm+0Y2tXsQcVPDl42cCMLkQ0J7u2
i8Rv3qtf4T7fwILvLgpmT9ylVHp9FDGeeN1qAlhbKXZW7iI06MzxgBN65WnulRJcm+cABpgiOX3j
FWiAR3yG0D+VvtXQqIEn6N+k2mr1mye3vN0/eeutD+OGMZdEAXRGfyzt7GDOxo72mZC0sQvPrw4u
r7rfzVsHH3hhxDe/+Zq/gEk+dmMUZqHjq4SxiBJjp7JopxcOmTmJf4ojH5OkvpMB7n7HC7MRaUQa
PUgZ7UxEaiAoAiuFNV/7sTr95tv5BQz2UZbLh+4MjWGQ2tr3D1aKTR7t77SqqJRAOcGtToKjOFn5
Dpt7KtklrLi6s7n1r1PixhEKa+lmMsSXKsH5DgP/6vra5T9/bx9Euv+aRq1l1/hu8bAu9brTxu6I
2wOxHpzWC/lG8Vdk5sERIyugtGiMJbFgmyT9KQMNy6V80Z3q3CagAYil9H3v9/UWxCA5Ml0ON4oG
8dAy8luHmMXZTZ8JZyWOUJ82ZaN+E0nyqynrY3lSlGtorpXfHY2mf3BU4KNaGFej0vxV3RbPRqZe
BppH1/AxsFDq1WN/Jg0BhsHp4ssCmlKi+WLAQepAwxxsw8jyJ/LpXSA7+d3qX5DOn63+D2eeWxMH
qg1OdzSNocBDnF4YzZitE718s5qO21MlrlwuvgitmrNvV2ej4rjzdIz1NjnIK3bY+9nnwGoi5GMM
Z90QarWpdt8+/v9jIuf/C919i+r310D//+ykapPXHwB+/oe/8H2geurmDH8pYrJdl/f4T/ly8Ack
CnZyEsw96iO/lcT9JV+2gz8gAxwaonTYoT/rw/+C923ky4Ryk+BOVTMUgP4ftT3TO/3jAOXhKKAO
h7RxBP+Gzr8+XDBSkajYn0csXUEfHWWHBT6fuMZ4T9wTvK3l4TRp5U63dth49wnJ1ht7fPGY9da9
ye6TG2V8D5zDLdrW4uxhSCtCUpDYIO8c4vvJXEzcsbOLUHkEBHACDDpEe5BHChI2sg/cy8myQ8NG
vmGACtvWyq0WPzXEmC/6AxaQlZk9KZJaz1bwGRr1OAEmMZwidR7bLLQlkiyRhakPikbJ1OguglfT
vCiZPx3p36D5XZf2o0Y+DSVh61zzECLPhIXr8xURnZIwPBj3yCTjAhx68jQEdRcwgbxGGux/etTz
6Xk0EB+lJMs0Rr1taP1sy2Jly+iJGP+9mQEMjGm3SRywJvFSlYzEA5kiL0phzkv8Jzfb2HBtnfXc
lW91DT4+PvYcp+GUmdbew8ndSwhH6cpj2+kPTV7sqBZ56DL7CyEASFaD7KGaj+ZCLQZZQIqlOn8r
MEzLioat8RRk2t6DhESoDuWbieNgtjNAe7y3h1sLv80Ql+MnryHXxIfluPKalp+Tk7Ljaj5W41Wb
4qcojaLbZSRwzKkX3zSpi3BL32OJ3FHDcNbHl7hPgxuS1PVPFRcyNLhJd6FH1SelEB216oUA9Q3m
pUfUYqtcb55NG6wrqxAn3KUxOd1skwRuE9mAXVuErsBGFbXVPq/MjRd8RoJ2kcn5pPIRmzg5EnIe
jg5tXIhGsXaw3SIhST61nSRduShmINR246fxLWKBuwEl1+e56YZ3v36MkG844/TaZricIv8a3dU1
N/p13tzgtcW53q7oXAsDCxqjKOoKGYHXAr7ibDcJMJOtfQ+/Jj+NXfkw5UujGYT7PqmmdNukhMgo
fZF8V8ZuJDMP30Lolf3aKR8ACzeDcZHM+Q3mzpMbaSgU5mqtfBJV0uASJR80kghll+yL1LnBdvWp
qnikTAtZdsTftpKEn64QNA9VcaCDFZ3fRe0eIqSSFrcOnesfegFygQnOMosH3xxBKN/IgFoji8y8
4oqs+YpUxtB3Tg7Csqnv4bor8nTlvRmjI/kv6s5kuXEk3dLv0nuUAY7JsegNSXAeJGrWBqYISZgn
x4ynvx8j0+xGZnV3Wm3a7G6rMkIhEvDh/Od8J/s5h4cQtpSoDvynJ8dMO1/01srp3+f8h9fcO1ay
N0GjjOWm8ypyiwzZ0wPgTLCmGM8DYzoMWguP0V3oYz1ip7/nBgu8Bk27VsFScbWZQ+Ly1IWTA3rC
N3aHm5CwmjzjU1jPeNgNzi0T3Dg0naWk7VgWlCnFoJO86hF7zX3l7swx290M16scLStvSgeToazx
8dfVQsAuXFTmuNUa7XuM3fhgy+TOSNWJnfCbOdp7rrrIn6fktQxndxNFuo82cfYEm3OnxfWqSOzp
pzHXIfjLSt7jsiiYYxXtCvOI8Ll/PEZW3+/nUTaXfPa6taoLxl6mwaulxmiZaKjMhafuMNQ/IL9c
6SY4pZ4iEpYU3ylH9OfMHRijgfPmEhE82vgWCkA+fGFV3FwJOuLdgjqjc/WLtFOX6qCW4X24zfvc
Q8Voc3w6tvhhZArtqj3QG/kAOxmba/JmEVXCx92Cz8B3gereLTU5gffsJFRFzYqWkHfC+iOAchUy
s1uWvbgU5veAgDYkzvjaWYdynpdZ1fUvEgO63zth9DkEA0k229DgA6nJm7ZjOvn0sDcwt1QBOnHW
34cudY+GilBOC1n6cYN3wk11b9MUPKa1hO+DEUtbNfUlTejlSEJLDxfBLRZr1uQx5GNkKH2TeFrD
PjHrPxk8kvYrM2vZMAP0Sb/5df2C3f01IVqzCIJXlWMV9eS1jj+rJuN9ztwl3mSAaPciAaq2C6px
UTj4ii6xDtyFSSkmW/MnmJo25NWgnQYJdMrKXR7275QqRKtAQn4JTTxj+hprIvUrPLLmB+RKnNaF
b8ZgiSRMDWgZsOCX9I2cMgYCYzAz7zOijT69NqxnwtXe9PlGyma60yB7b+y5xNfjYgmf5HA1Aukn
gzoKqIXcla+R7TzQvBzG1M+W2aHK5ZnSoxtrAv4YfihIOKsef1yvHmJxbOxV55Chj/YCvsQs76UV
vuVxvAoBDQexXHV4NrA4s77WQmfWFL5bSbMSKaPIlihiOS4Hz7swpwLbsWvUsQlfg7Z+1xpealyv
t6Q7LnOQGuRkXd/LQYO4NDFr4bnu241baid7zN5id9w59VOeqVeCqzhzS7RsyH03QCencN0FGkKm
jmxntqZ43j07VRjRtETMoFf1YmZIwSSmP2pDei/42cC+sdLlYQg5AAUsd89FOGzciOBsGJ0zmsjK
nm958j5JKa3DGlCKZLQPdj9cRhnyeh8fCM3vOoGjteKYYdqg5Mq+33kFg3iGCdOqstK3Uisfg6H4
YWXVgakiTheQmnkilgzdj9rsrMu27B+6wlhHqfwUIwKiCK3P1vFeMNxV/Hrt3uLNp/9CzEBPlLOe
hKEdAspHFoXNo+LhuMdRxFbyNt4EA2Q5E0AWQLAhezUYL+zGuuFdFBKapQbUJOeX0fvHekx2NGe0
RPzjNSx5P3HVq23mj5oR3Bv1bKyB1ayjmsR0H+OTreYs3lgsVVE7rw12eKbCS/ybh8oZ18G46TC/
l121TJzuuXX6nQtVaRFVNaiteIY0JDiZgAlLpXEoy+LSJTuLaAkOPaFvapdPp54WTpHuC7ffZjgS
Ams4xER2JX+rGe/YxEAoNbTfgB0BK7ZyxviCQL7odO2rN2Egee7Km+J7KL0PlZnfT8AihTNetaj0
RzPI30wrXVB6Qu17+6brhNzMTVdyLTT3Q3Mwwo/QBnBrFruBfMaoDVuXMVjaKlaEYwVnNSyoSDj1
8j0Qe71/Nnijg8LCteEP1d6eXgq4ZLU+bdNk61EcXBAsnyh20Lxnc6Lhd/hocgn7EqBLeiZdTNIp
XPJ18t1Zq1G3HxPKV6GkbwcjYrvI35PbAQ8ckHhRkF9EYC9Lml7kIPHhjRPAM4nfA10ZvAN0I2zx
WocvAMZbrMgOBMm3DusI69YhtIZjzMB7cbtuJdGOMOEBTBh8i1w/34y6cWf9VB2u71G3OMmUW6PV
1roZsupW2yrzCjBxMeIClghZ3jup4Pg2/igq/AgzBjwFoNyQYi9iZ5cRMit1SK22Uz5JaG2trK9G
cxKKxyAS91387epw2WBLeTcsWiT25lzceYaIVzNlFAsFjd50u+caZ6TntH4QB8bCVAHJiWFdxd6z
1atdzNHpDO2M6scGFl6TsnCa0cR/aEUAqfoc6IYz4bYmkDbyXeBQk+sWhhZFSaZ96vJRZ9Exv51g
fiLHiCvfpO2CjNDVS8xg60wDV4pE3JU1lvo+v7cr9cORSLzeyHfijOUhTrRrVnjv49T6s6FdhDIu
7ZTuhvLTLusV7BEGt6Rv9pk+cA9Ao7WTh25+KmBzeIoPtEQTSb1VNAuErFKeaALfG0o9g47bxt70
YkcDBENxymLjwD6xHATnGiaVtQnGSEQnAdRaaAK0/dwdxqamThiDLWv2CJ4RH1EhgJ5FiWAhhtxU
JdGhdnTwBkjUszPRL2Qs87J7pBV86xFi4qLzOPGRawM4JrR0Dzf6Ee1cAm7MsoXTt0+SvN4ioffF
J+61SayKfHNor6qk/WhiLE5Dp//k6KreMAWS2x8N/RzmjsXiAQVqTqF8B46a4HZ5EAaCBArhEmf+
bQJSH9ygirehmBiyGOaWwJ+9u2UJ4jZ4yJybQDNCY+wbVT2pmUH0IiL+4l60aUwvWKRGJn2Vvrb6
Il95N1Hy1icBCiqA5+kQ4V45hbd2u4yjf82HERXayyjL4E67GYB6k+TOTLQMg+VuvtGj3M5+HDXt
LJne8cBLnsiqHOVaaWD/yeuDGyuwcUuufWXf+dKNtBcaFxrKi9zgnZD8XaKDAhc2J3ZDpJcpcee1
GNJmlzEoJVhZshxYrl+V5T71gqurTEiDZXWOYgJPRVHcMZZidl18xontZ6oVK8eqTL+OU21JGRNE
7iS5i5Ow+WRU02xlJunpvPVFxBzdatOccQKTipCl1hxb1yqWTpNxMrj5uuLOOzotGxmtMQs56tre
7q1HoeGwMh0JqYubFuG5lTuKj1405prxbb2NLaGthnrwyAYAEXR7Ze44/2yIHrD4VckSyQ06tzfD
vmzWVQGiy5kv+Gd3savuG9275Bz/br4TI+0/XaZKgzV3oAFDqouMb0dmx2J2LiQ2OGvysggmPCLn
9NgaGre/MgbKOxRI48WM2cvijtu2fG0EMBxmJsRHJmWCArcn0nJ6814p8Too42pWYjs17rGsa781
i8vIk31I4+/akm9K77Z0RX0XMaDOIv1SMM3iJviQkHFE/lN6z+FgPJu0LqjMerTHPNrTyfJTc50P
WzXvOGffXK27xia/vWaJSx5BFFSzQ6kCr4IOAY2IwDYb210jqpVJFDOOP6nhmg6RQ65RBgY28d4E
m9jAhp4owimpqpshOphJN78oCmjWpRZzagdZncjqrGkaMbT5XlRjBM3nvWIiTdK5xwxutxdqCB3f
zrJs5XTNac4abLZ0aS3sCRlalus5pI9F158btpAmyx+b25Uw7n4A0B8WbgF8P4tBQ8o22Yix3Zdh
+JIV0UNZZKBumnMlUoI9HKaq+bMHM22y8S4jZQQMoKJV3bJdjw6HtmnwJ6mvdMI+3MqvWdWvmfum
6BnTB9XIe1cF/dGV4Tf5crpAkkNW93eF3n96rQPd1cI+Nrsh72PxCpd1rd8gtB7mfbMu/ELJV5WQ
9iRW3y6KygMgA5CdSW6YGO9x0t7FUbC1Z4C7t41EOLWfySTzqWnlsnoLXc37zPI2qrF58o09vJmD
PnRwX7onW2DYj3KmGoA+4UStUjwtMW4tF++EzVESY+m0SJ1pq4gWuCH6UGeKlzkJBwZ0yBtGwzW7
Wqih3UWdw1HK/TDNnP8aGTpmJ2yrXWciaYzkbPAXpGD5vOwYckSd+sC4Myvz3OLwaU3tOYYKsSy1
qmbHTaSOM3MAGdlU3dEtp4ij6Ljrs6nh1pq07Qsnou7o1eInTXDMueaVMXD0A8uKltaH9rmfaBPj
Jj4auwgo63lwb4cT7VfeYq7keO8OYRauBtsZ7uk9gfijqwezxqmX6Ob02laEnyoCTyNgLmpuIhCa
SfODKLvvjZ/JaK3SvH2M4vHcx+ZXWeCqkuVQn0OzgjBs01f2FAbOkCJI5QhNWPU5YnSTPnW3AHkI
sacut4nW6Nc6uDlom3aZ6M1DMfENzrwkfjtAtBtNeC5YWXtCtnbPJ2hid4eZyeGKLtOyPpGIXKc5
URO9lfBpdOGsrPb2mc+gtgegoTElXln0HNglLFhkmY6E8dFGzDn3c6kvDa7IZjK9VpncqYoSTGYW
BJiqwdoT770qSMvHbhon343BM1GYCEFy3M8mmzJBtRESa5I+1qpSq3zqgWUPUYqoneKORApihD7+
zMvGZ8bbEiye1u5NpShc4JPadmhdolD92sj1cK1T0lSTeuCxb/vQObPIpy9SIOwl3AVYr9+6iblh
OHB+aZ18g9c1WnRYhc+d3YxPU047B6Sr8DstEDs7ynq0bVyHP03RxhvoKQGEALuE2stlC1HkluVd
wAHc99mzbXCPLgPyZMRmZGc/dC7cs3bcpq7jbHpz14zWtxmjfaST5ud2TP9WsTaTGV5hyIWMmNsp
6uBfw/jNNSK8vMT4eaNrQ/qHJKb93cJ1vp1RTGfwA/0YJeAa9FXJoNuym42hskdp/mSOtDQyBrVW
d/WKflrltXlyu+FTDDW7aF3uepUeYjeH7z0H18SqT7UwNvqINDX1/K89hp0lhDMOCVl8VbjO4FOM
az3siXbWZvySBW/MVY6ivXr5tXYKwlpqFwROeEGYcuzwFs3fVMloL1y3Nt7nZqJEIrELH8jyqqqz
s9WMJ5KflfkwwTxc9vY5ViYFIb6yXwWyHJLeSMuv7JMzqZoldiRuwpG20orAt+qm5ygyv6J57LHc
bw0DBQTsyJ5hNcVXBncBKsp6yo6hCdtvmp53cE/xbzoc0FHpwVDKa1zBf22d9wk/Ovu25zuKWmRa
klyElfqQ2I9N6K5s1rKWLbZDSyjC+JCVxl46iD0xAlBDSi3UJypzmwWV2KgIwtrRJLed4IGKgWFe
O8mXMYAHTV0lVRuEOCM2m4o09aJo3xrtApxGn0LQlXh92Hgmag3wsi2cJqFLYmY5mgOPwSje3tcC
GKzmht+3t8rp4QQX9UZT+mubsQD3xXytCn5fM9sPxUoVxOXdfePaO3rUFpodL5N+03svKc/OGOj3
XV6+p3QtQ/QLfFFlOw/LUTe0oKVYKrTH0gELPhOH4oNPxvbU99amxqSkBm9TjD9HI3sH47Gag1fK
6hZdvx4m+ZVww8E0sU87mmVmbGyQMh23o6WzXUe5X+DpEQ/R+CXyj0y+ThlD1uiTJfuAc8g3mLM5
6VsTP6FoQDHZVEjt+o2xHw7nJrPX0K0OEOXPFlCztM+Q1IrmkIffFO4SpMkJ946LEiyw7LxFME0K
NoJFKYjJgc2GPkGkoErkWoteXCddc8nlA7TCvYjeI2HuigzObH+XGSjIOCO2Kre2ManK2nbu7OJB
mh9ZZ4LIjfy+FNc840KvLG3TiR5evkovIEsOAXc2uiwgDUNcHk21KmYU6lrr7qHS/8it8JO2MXpD
muouk2KV1OE9Scr9zIpHenGHTZHBRB4Ve6WLlwrHglO/1P25YAoSDM+GGa+rEJDtU4ctQ4mXYrgM
rY2h8ZnIHR9uQ2XVnN/NWgcC0Cp22niFYJjy85wNvnk/S+XeivujrkoEYUz/5ms8t7u4omJDvGfD
BPLXvfaNtUngYTsjweXgENq452n2qojRtp77RKUyGe+8OFppvMHjeijbS0DK+dEgGZ9q2rYmeGyU
N5yEt3KDB0pMD5hKl8WobUwxrRM79GcSzanAR0OBTFvc1ZG7nDUSZPl1sB6Lm4FWiJwiIz9s3zux
nxB7253W4Yqngi6lNbrX98x4DHXkHgUwlTj2rPPRIU5G+1TuGrpztHBfcDoGiUgjJTGIAs7WfKEx
c23r7xpbeHKsyv0YutuE80M0PlpgCAZiz9RF6gGMN4ZlgLLiNFzJul5lPDK3a6GllVC4PwMqZLxk
BMoH0Xp8kda0DOFm9VlzQl8uh5vsPJ/h562LwVzrsBmEJ/zMMDeJuY2s+KzqE2RK+nFTcocWxySU
tVj2MKzEDtrDBSufF7yw/BN8K3wd22dxsDNYOc+Nti1bpKK1GRuE/L/G4tlsXkTgx4L9r3KvNSka
9qFTECOHiGyb9c5am1M4E9qzMhK/JeaHtTPGqyx8OW8mgj1Ya5aSAo9SnZXguQ03tTe8mck9rkrK
exfIKwsrqY5FsZG0ZSIPtyYLS3zru1lb3ryyRuOHMcuHyMW7qfI72IqCQQXjDwns33MPmtDqVZjn
jACt/NRniUdc2H2Bd0ckdO62Kdcvjk+Y/uadgALPpGD1i6jLl5gBS+eZ011fmpAKJwYaSTUHC+qC
BQtex7wmYvPJ8CPoMt9ZU8P1LDtWBpJt1h2buS0xc1WXNgo+Bqd8N+EOEGV/sS1ZvyR9VuzJdHEo
NNLqNBFCTkcIBBRI6U3zE/DTUeXz0uxStB5s513ly2jV6nKda5eUOOJNIvemaaNcjeUYS9kEh59f
enrXs2tMm5OlVX5Xl/GTZemXybWOU01Pz9iAM6cfZ2JqexN9H1NGEfWMqSpPYj/vGKwR1KmnjwFS
v/c8Gc91cjYFnYPMPWhH9Eue0snM1oE45mZ/ZzQ/B1PbxSWNufLDa+Nrgg4r4rsAlLV0FU2uE8UK
rc9RYQCGE2W7qfOj4FUMh8J+QOc+q9zkBA4CQtg3srCODNXULcQpHMlaa7559kCBwRuujmPlmCuv
Ys5W05Tg1pIFJd8l2XzSJ/OzCH9YyMerDqXSEyNUjsCN4aESMSMSjRpF2Da1+iOW7GvS4MsuBnub
Ay66FBSMvjlz4KzTSdzxhpG8YlLiz7SMoEl4GgWoGF8LlzlQ072lc7GM4J6bmXkf5hF5Vyf+ChrA
E5nAtRjO+xhmDla2bd38anYutqHUKsgtPM8AFtkSNMTFyd32LhQvrEjMeNUNpeSdi5lJrqZbYKs9
eZBx2z/2s/Xh6Lzn9N5eDfSh0VPfXVvvJpL/iykNWwZfaP4eAuVStUxFxvHe8xL9A2ips23mTu4d
xaVyplPW/qAxAX48rEzEIkSWsHfynetNp6Yza99wMRwVQTiiCkb1vWYH17nj/tHZ0RP5PHOJFkl5
TAAMhAhKuE1yw4Rmu6b6k4qz+DLcWsqmGyiBEmg8w8ASiOlOXDrxddWsSuT3p2FbCotBeqjHwQtX
Q49HyKPM0QjbjRw8bQ8LzbB9ZwrTNUaZagUVeFu540s48m3UgzX6lnoZaH7UIvvDMwloO5aOgCie
Q33mEgYuPxsWqZgvTl/vmBGvQ0lLcRPtKlgxraefiRsvskRzFqUYx30yg6fqvOg4pkRes5maUY8n
6c51pgP8TejkFG6FuyK1s7VeuSScezAcL6KrrMQX6CSbprFEtNJFgkO/xjqssaqEj3HaVWLhAn1h
phXxc1fJlGwGB1NuZbZ7zbQdnzmOeSBjPfoNcwdUWhxiwc3fa6+DoCo3jV5cbVMU19JgROpNgXup
QlFvzAJbKfVK4sltqlM6ECrgsgkdgoD8AioN3I5Kv3XHIFbMkd4+1OguPpq+cTdkOt1lI9CGrTln
TKs7SJy4JrCc3dd9zZTcMnRjXQluxzrUvAVtIA9pUBFZ64z0XASCRp8sLM23IXfr7/4m84ZYipbV
gNaUpbX6nmPoFV44d1+8gxTaBGZ3mUtFu1Sq0FfyhHEwPv5Tzp/DyzD1XKxmjb+CeQw8V0YUo88w
87OvgAJkUSbulOM+9x4imVUF2wTzxjrqCvONoTuj6bLqLp2YNd/Sod01Bd04eqVna3uOvdcwJVJH
TcXwLqX4Am5ntdvCGexj3QzmhwoZe4c4Hr44x+KKmmoO97qB52TQth6IKgzmM85J24k6Th9zsR10
q4BMhOxUBlu+CxBG3Dj2Ra2+2p6qUduLuDsykGTXxW9esUGh9mg9lvN80HeRxukMV353NkgsvPaF
R6Wi0TTetx7DjVlAte43IlNrhI+BApGERqKIO82mijSU3yCqmxsvWCpuwtmUfSkoqw8QUaC9FWPD
CGUuV/Ewv7dBka/1fM6+PGhcatUgFTGM7SuithA/kvumC4G1zBzgDEZIfMke9zsYcBwPckE/+CDe
DAIQlxoe1VvL1WZXpXZ+EsNcb4SyxTnnCsE5p+JcVbLBCPqIDND3aW0tkMADJqBZUDu810Z5TGCp
LGyqSzdVPca+JekDRk1npBKkFTlV/ZRKWmJ4FC35Wdl9Dm9KoxPEwd9y0cvC+5EpzaAVUHP9vlL2
KXBtfQ2lTKPEtuAoxX56aXptfHH7cVoKJZy7xpiatZP1pGWcChqYUqZ3lqnprnpAX3uMTdXC9DQ0
ibEeai4VTv8jG0JbbWJN4+ZC8y/lVarQ96qR7J8iNK5GG+Kcq0xi+IHHQJc72LTCSV6izaUtoz6z
bSDnh5ZCFr4lOZGAfa6a/V3qjPx+LcHj18Rwh7XXtdHJNpgHg0XGfO7QSIXg325SMyRUp1X6iwyC
mTBIHo9bizjRe5+2YQ+NmXb3FbuYdhUpxh/X1T71AFD5IpmCzxzuMUBoxk42RFg/xk5VIFIEQNhC
dBOVQYBoE5eUGz6qHS7quzGoc3bNAhZyUAFoLlzH4LJYusaLlQXmHRKPp3AWVZlxdtK0027MF+po
0PuJNmmdT3tcQre7Icoj6gYKeGIDdLDslRSltjKnRN679NVuqMhMDrpKer8cMA2BnXW3slTtNcjG
+L7illELNz8nHCexfQzBd1wpEpFBHcpTVcZ3o1dNmwgClVEoYOmuySg3mNGJK3HzP1fhK3X21h7k
xMtQFvXFAg9+JwRAxD4Rps+vRYeNGQRbZKT2UKeB8XpbCte2x01KVMX0NOg9XwLPxDW89VVMihRc
P8Y8RZbSd4DUp0engyoF5cbgVIiNhuC3d68r0d2jVVUaw/cppldE72GgR9A9IQ5rll2twFQ8RcwS
AjlYRMPyAezX1O6p3at5IyhlG6Uhv6wY9nkCq2NdVsx9eYcYq9TceRYGh/3PhIKvE5Lcj7JjZg6k
fePNPbNkYB3IseNcnF3iF/CQGw75LdzxXaRouHFGwSM8UJbk4Z0BpbFz3RLNX7r1siQYXHPbvsfk
3p0YW1prPKHTyZyaydfajHcsUQVhYc+5jvDWTkIO3QUe9rjNyzp9lmWC5kRlsdVhVBi7s8mcBKBY
rAecd/r0jurkeB3d9NhWRNcpV+Zl4rslnGVrJsg04W6zaHyOqcq6p8CgO/aWG7yU2qSjuaWvBlID
kO+GOqqRHmsFr8/rqeMwelWtqKmenzy7eyWoKP2K/CZSPPUlz3IwI3dBkwoIrdoBdIM03VZbVdO5
Yo+pOCUJLtcwxGfO8YdJUjYxc7EYVc6MSC94pDFm5QhBzJIPtIWYZ5ru1ZIa+ne0HiSachh/BIGp
L61sxH0xkPgeHVBVY6VukC9m6eC9afYEPJTTuqTpAfPivMSYUbgxgYqsWHFggJVfcxAp0gbDctfv
aKJ2skVrcImZg3cRpobFgu1gG/KqMViFpZd+GNDRFoHAWmDmYBxg49wcGPU4VBi9cJ20dR58FaEh
j1Rs72BYEm4xNbw8VJVC1XeXVLODPyDOvvXE4P7IUw9zJmPJCzYO2jsr5W4A/zvMeQyhnXVB850q
023QdgodJhydnT70jIFgfXCBntrgwtPG7Txu6gy3UxBfW6yNHDFJyfkJjOtty/ljwY+VL1mmGuCq
XT4tZNzztYTScPtV04jIWSAMjheRdgQCNHxsZ5dmuTs1FOMuEUGC5bPr5qXlNgmQTCJFS5x8gnhq
OH4PeR1fKDdxSEP1qNNpNDZoF964x//KTCfi7wOka8+9cZSyqu9SWtR/NKPLR1c6HdejTKs/IebM
32mWlXtvhnvuu6HGrMDsbzPYMXzHg2FfNFZyWl2MbC/6Pi6xx9jRvTYVhT+HRnsYOoTyIWqBoo99
89aGc7gKPZvTtJlVV6+r4xNKVunng+AUHY1vGfcH3sSSiu9Fi83jsQvG+TtLk/zkBQENwdkMLk6I
W9GF7dL1pOP9m8uRGtAJ4cITNu7YLKLYB8s2PtZ8kOoCYm473pAbFVvSzpGFsRcuO3w6jMWpbio4
i8k0XcYSQ4+KwT0xoYSCaSZv8EprB8/rTKhc60oKoxxfadH8Xgdj9di0HgatpGTo6o7ts06YkORz
rCtkutY9OJK5UjLcm06IaAhzUer0FGd1Ym7aQtAUrAdMqOPU9Z4U4Jht6WTDBrZx7Wtl19yb2m1j
GPuMXcjNWUnbecbNJgsMTPMkz3OB7Yp3RjtGpmH9UCEfZmQKkE0Ehhi0F4h5kuHQIgjn4X5OEqqY
e0efsfg4SbEcsbH71PgZLywmPzrmijsGw97CQmDwh0Gb1kU8JieK03hHgjDhXRjsefhwvMm7l+Ep
Cxh+RAfPvgtySJqh8prPerTYnYIjnWkbFO2F67QcAVQwr13jtpvP2oGkzi1cVjByOdg9vkPVQnWz
MNXmB6uAo9kqz+Y6CZ2Rl16a4S3xhNrAAcX+yVTCemPnCDa4FYk+D6Vr//RqLXju8gJsGHIG83OG
9OMiU7rGwT5xwIgZlrXKKPZc6BYoJyGjTW6obZjGzzoiYLeUsxHeSXMvXe3QBQX6nhoYH5cQ1Yip
odSEaDExY08xVW+dHUL0m4+B7J61kv/HBDYCBHHX29MfmaH/b77/vxQE/Q/CAN0KZf/v4YBN9/H5
lbFj8GlCm4zBRH3+7/91+zN/5AM0x/iXrhvCg+AP5wdfP6mZP5t/+L+k7kD3MXVmACQEMOf/GREw
nH/ZOBBN3ZK6x9Jxi6z8GREw6KWHqyY9S6BP4+j/jyICf4092UC2hEV3rgNmnR/k/T0a41QWr5AJ
pYUz00ugcMKVVhuvaHMYF5HQ/iHb8itu+t/Zlj9+HOAik9s+hmJH/i0bpyzawHKO0SsVWA4JcQ5T
PmrD8B7mU7efOW/dJM8ES7IdutFn2dENsq2Uaez0G5d7QV5hOjqQgR5smT1rUubPdOUQIaoTuhQN
AHiqaweAQKwpJZWleOaKzNloqZXt7Ik8uhtyMeHig0gYM6aj8qbYZ5kQj/QQVtVybLEpeoT1FmOu
76ZpHhtmQ+yuDGHceh066CX4ZKeKBpCgT++HiEWZa0qf/EMezfprBu6PT4o4B/If+Cgg97cv7rew
lRYEI9DO2ydF0+97ofLqyRkIlfiOpptLAVuYI8XYk7PnlkXZS29ROsON4IZCaz2KzZKIS/5M82jh
jlRquinr7MpryvApwZhKRCOOm2WbxYrKyGLGV2LXDM/jpGeI27MX+0bpGJ9N3yfJuus8Zz/UybRj
w7C5JxXOdtRBBlNrY+lf5MI5GDXOsLUiSLWzO9/+JrMpv/RZPXJEgvjXY9yZOXiq1W+v290fz87v
tefGX5Nyvz4oQjS2JOTiUhWg/+2DmmnfqwzHI+kPmZiWIVoKU0cvdlXTGweNq3i/mAxkaruGzm8M
Die4jr4/5JZSZqlOE6Nub7QJEaJvGCfoqf6spXm4yUH7+f/vf+v/4Z/qkeqR0rEs4D23peD37zQL
XSb+ImtXRRGwNzOG3w6yGFcmNU0rW2vlBk1WrbNU9f9A9Pj1V//txbtljWzbQp3RyQ//9UfD7qv5
bRMKi8KbgosYuZKjMlZZaDXLwejU1s37ZM3HLRfmHAZYp7HS2qVDogf+0z98ELef9m//GgkcEo6Z
y4fxt++szZB+Ujvk8HuTvWwtuGVTmn/k1PwVh3N7NFhA+SGO5Roscb9SsL+9Q3YeFC52vmYFxbQ+
0tdQ7UJQTgMkKDTQIBrye90MbOHrXJI/OpEMuCQt/SEQMvCrRqu+5jTtoYPJ7pBYTHgXQ18EYH5V
/U/VNP++DvOmOAImBtcoVLW/fT9pjv0Pt01D8UNVrUNONLTg7AY1b1MLq9+v5/A/2sov1Vfx0Kqv
r/b0Uf0PaOAjD/fby/ZvHSOHj/kjxcTyUfy+D//6Q38Wjbj/gqXnCKlTPURO57/3YTJ3FoxLw7U4
A7OI3Lo+/tyGbZsCPqHzhywbdMvvID5L/5ftSHYwJFbPsaRl/SdFI399Uqlb96Sgfk+X7Oumpf8i
Cv32pBYRzRPtjc7KGY7LlhyD9MuobBNfmKWJAyutfbZigi//sCHbf3kR//y5t3/8r9fD/fviCceC
Mg1G1Ov/ouy8duRGsq39RASCJhjkbTJdOVWpjMrcEFIZehMM+qc/H/sc4O/W3xhhLmYGjVGLmUwy
Ysfea33L+MSRitaLjx36fTTQpf8HTtc/n/D/vRR+SCod4gUDYVPR/H3xY/Sfr5wel+NINMNl6Q4/
QgLUjs7Kkbx2rLu//fr/si38c6n9v6vhzAx9iiWXy/7zapNmzpiDoT9aagyOhbIZbYvSp/PbU1FP
E73sDCQuyqaH/3zhf/maGOJtvJ2UVEi3tjv+t18ym0hmyRuLXzJgb06NL75AiS90ikGTmtI05//+
erhLHQj7LiPw34Nq6I34tNvxxZNTXeHkIv5N7RP6HADwgjE80ppE1/Sfr/nP5fv/0rOY4jJe2EIj
/6ry/vYdrc6babnRJaUII/m87VMm/PQA/vNVfn82yehSDrk5Wx6UL7y/oEh/u0rqGatmEjAjg6pq
hq20IZ/ztlWksHur+AM78N8utkE1bS5EY+b356VPbTRcxFIy52+zE1mHT4mDTtLNnD+gfv7l3ilP
eE6AwAHb8F+5XH/7Vq2bk7xFL+Voheq2aGln6zSc//BQ/OtFoIOyojB9YkH57SHMVxXAeaZ9D5EJ
d8YM/jsO/vBC/9st87yAu8V6JXz3t4u4lHp+gnb9aIMwOrXrep85cGPKJPOP//lJ+KcjXrlIv1mW
BYk5Hgs356F/fp0pHdeFdEuGSgqEOq4XEXf3LgTA/ntTwaQjp9DZutJrnJMJ2DZj+6MpIYDf/+eP
8dsivX0Mx4HO7PMfHnrx2wpmWWh815kUz17ALX5B6K6DXZo5hlyBuQjQt9ep+zaPber/4en87QY4
21rCYkah5Cv++3fYme8sU2AhQr4Sh3r3J4Tab7/jX1+LBZnGOXfZ937HOsgVwQA4bEQDhFKclqyW
R4YCC/ESeGf++zu42dqlUgEN198BeV461m4dCnJQU0s9kYnSvbOUDxdjTBb16lTDfaGD4Q+8in/7
2bZXGh+JC3/3d6gdGaMiQ1hfHhsSZuvDoBD3jjjUL2q/n7v9nDAp3umxcT//yy9Lge+HnPkBA9AU
lr89LrHDYKwQbXVMwKY/4B3B05bW9SvTb32azNDc1U7pPf/ni/725ruSpBLhCOlzxrYFtcQ/XxVv
cjxVh3Z11IsdfJ/6AIsj4Fn3T5SK/++h2a5D/eN7IW8+RdA/r4PjgPAAYzHDHJIY2dLo3bWOkt+R
EzR/ePt///0gIwNREMxQuJc8oduO+7cVE9KjPwN3RGaNo+4t+xMU5H9PiP/vNKLckMqOFwvUjuN7
DFO37/q3C7gMADOf8vw09in2VLGs9eWYFmTBTKUFCSQvmEgyDq2g9qgmR7Ff1sxZdiywBLtO4ATT
XQl6m5BXT1pPql2yEF5AEr4QbuBZ0Zga6E5DoxpEPSpUaJmJNGYda+DTN145XJakYSWRG8zzp726
jFMGUOE/2trtmVBbWNPzqUaRb4rOvRxWdPY3aO4t0kDwcmBPytzgVAEWelaJgtGbtcxytpzfl82q
+xrPi/fNznv5rmhifIhR1N+J9iVEV5levf51ENuVAhYQA8NVEhxHECyGlKppUeGkPXSt2BvMGea7
ve77ZiZXVTBYB6lp0MSkaMJVlJNIcrumHQFvasjrNjLL1l4v5qw5u0meuQcXJ5TZe3ZczGc/a5lJ
WkWoHktO3Q5GZz3T2rYT7j/l++yda95QwpBCa/mFAc15SUu3pOkCwgAtTVUwS/ESB/ojG8dyiO1e
khw1DE17BBSIRQzxff2SZLGpDrElyu9a+bhSKflc1It6QnGQyzVmbuIn8P+CCfVNp4E6blKAEuWZ
1GjWKHSabj9OyjzGRcn7mgUE/YZLil+Lli559ZKuynymS4udwIREq5buqisKlApze2KlCPP93iqO
U0lmc1zJ9ZZ0auEcXXw1yBeLtrxp8dy5d6RaTXdLWU/EuiZFs+XTbakl2TzRrJiWrq7PnELtj5XY
B3Nw6xpP6uK4b46dQa4I0mCqooTfAwwdA3cSs3qLERx8MZts6pkEvBvUAdAZejVOmsGOOzZHP+3d
+xF2LCE161x/0cVqA0TWAYiulGn2K+qQBulhk7T5XZeL+Up7ZbhJNhXFnoN155WqD/1iY2e5OVbM
ScBmJp6eomVKkWYQ6MAnnN2JgQjxIQtqwzVWp8rtg/UiIZlh5zJ9ksQ/+GSkdA2TuIOVSXxKOSKj
d9eCpxBNegF8MTPpuWp9B2ZJaw+FHdXDIL7zcXKfoEODOzaOB9eK6CDaKlL+isyw00ytowQfFWZF
5fN81jbzaaIBlrcwcUgkEj1hxXvSxebsEhS/E1/CDsAaZs2IjISzKLOvbGmaQ0LPjEiUkvSwC5WW
PPuODRb8O2OY2NszuXUuuRMLwlLK1Kt47sImipvBZg6WyvLJjplEkSCAXOgSvgKP3DqE6KxXYHvW
gRUKH0fJUHQ5xTojjiSdVnTQ1hDi90p7o0NQ2nWClBl/jKwOnlEoDRaP2NYIkWsCNmWcJIL+UnrH
TM4M3HXpTkwWZr+vH0OvGQJUFcx+D6QcxdiI+gAbTtoh4kfMr6aXqV7UGkmwEM8YlDv5NMlW/cgI
TU+OhVssH1bYS0Ygnui9CwY+CCGxuJBcsbqZuZy1kjLKYTi8onSI+4tEYEGJGuV3zyULXIFozkxk
Ysl6y18ufWtXFe48YlOsyOpTeiNDT61d3qYlwu19UK7rs0f9f11r0S0HWTspE+SwhnJE6Z94x0lU
G3mQLKBTtyxWepBjs8gdfzNt0LBNgUSMs2VDo8mKb7FDbxcaQ7l+trrmj3nOIH+0NuhRoiVrngMC
1q0eqUaf/iS4vLknkzvhX0bQ3e2Q42bOVeFvk92mUtmyq70t063Huojsx09HeZHEoUXac5FVnGXX
lYXKt8mj3q2taqtLA/7jTMS4HR8sTrsIt2nGl6id/fqip6vK80bA6LHx0KReJMUAE8PJSeCKbIwg
wx7GIKNqsjLjO98z5fuIKPSmXxR/TIsci7BeCxyYmeX1LntVLz8H4VvqGkEJjz+m+5DwM03baVdy
tGeK55UIzLKF2LIo6HDKRXgFNmE1kyokqrTl/LOtwwKFBSU2D0gSWo8C8zdo6XawH3wMvG/LqF8r
ZdkPbWLGS5+swEOZQ06L5NBb+0yG9Y019hkCd/eDk8IUZSoWt9VmmaqzqT0hbUN93FBfHPxE37sN
a88eyCwyXgqX9vWv5ge5TDHR2ipHd7jzCxPeGAqFBkXarK/KBVHJKawM2vC5gkqKvul6oBhjVWgO
gwx/1pZza2QVHuqq+qgtIoGDBs4+P/WHHMz6QCTJlxOoIzvYGf/NQ6mHBo2peFnwdtA9f+mr/Oy1
zr1EhRYJbQzUhzy/cTefZbrKJ4+WKqTjZWZh09c67ZarpXDRYme8V/D07UhJuAF418BWQJL1C3UK
fYdp3lh1192ouh9u36d7r6jupJoTLOI4OQvTgdXDDBiRDeBEnYISYyUbTxBXyhZYdwS6uFzYXZXe
ppUarzcctDmYlFUPP01Xd3sheeHhd+hPV9vth2+qYT5AUGoeO0FmX6UWBFEVZzv8t+VyMr6NC1WG
8t2sjbPy3XnGyOnUzsNKkN29V7lUsZinHzO7Q9u7tjSiSJkBIDNO4mSHdX4Lv2D94Rn7LSxide02
8cgIu8iSiL5H9oJwkKx5uybXSQcxDtmwm8jRmvre+9CEJ+K2roZYPDK3TT1cLoUfPmGV+RlL/LCL
vPcHdELF2D+tloThkToPfQB8sDCzc18jfJuJMFj0hT+66l5lk/s1jMbfJ26Cps6k1B6ZQKLCllQX
WTNEaK8y+9B1okMnEmIeMI5BEReQ97mFSXWoWwq3JiKJ/0EjFU/Om2tcYowcJDgbebs6055FD91M
5i5AubQnkE9/s/zV/YXsd51+EFGHiD2rYkK04qEp86gVevlcHTOTG7t+NlIRvQpn5ybm/L8fm0o+
j0huP0piuT/NGIDabgqqiiFtfsy2732fA5oh2yvC45YLf7pk6ow3WGPQfSWCbrgIJ098BUn2Noe1
+90h5fVh6RdCqfryYFu29cVYY7huwhh6V2G/pIHunj1J0E4z9JDxBI7LYmKSvY3ou29TUV/kOgwi
Mjn0d91P0HuCAcvzlITVOXCDr3GGFqQXxGbxnBMh1Kv1YBQOdSCBK/jiyVkei9BrcQFDPHA9d8Ib
0uOetNPlMycY5S5oV2tnC+1wYbu+97PpHELtgqVBDBE4C3WpJbEfIGF8/9OkC0pCq7FqiBRWOfyc
4rIcI5ccUrIRyV3yOyJ2Fn8MD9NEHG7muMcplorVPnNQP1XlYYmx9e0DxlMXTFbdNJolRLGY8LUz
Jpz5qAciBMcBl1MxxLJDoSGcX54Xo25BBBUTAP/QNgabVtKGy6UWiMXCWGxU6Lh+hbNkP8IWRMSS
L1SqxEVhSazdR7zr2b0gE8OwQwTod7PeHmGohtZtthokZU3PQ1UFU3HtsZdhaGmHyxbRzalzcYH4
64B8iXDSzZnIK7fktjyTCnVVWEN1CMZxifjOKbmcpQcdxRiKFYz1oSEtyu5q3ARDNdSXBOWZWypA
iPdVZchDk/jNY9iGV1TWkJyWoZR3BCCPP7zWzChrigzMW0xCyClGFPoKYQRGBlLg9lCV7ObHdXWS
W7qsK1kI7kL+a0j+MEFEzcKqQYGHu9XaiDF2akVUgKjv3AXb3EjTdNfVJT7NaXXSzeBhxSt8UYQ5
4K0TUpAk1fg5zwb5XhFHmpHiHAfuheuzjd7EDSsmozo9Tte4kf11n0OtolyxsVjRltXmEGgQr7zL
bHVZY9mPXmrVpyqgquX0lZL2V3jZOkWAkdfquGZ6IwpVEjUFC5tuUr7DkPt5fzuw6lO4VuSFXUyh
Hi60bwoeBSi+j36P/eS7Fl57Gxjrs22F3C+Ltg+uAUdnIOIfXXeDBgdJ/xRS4HzqJhyqky4ddZ9Q
0h0ayA63QM1eB/Qy+w7eQmZtRsQstdmcqckI7gxgSQPE5qjZBe18Yh3KcbnkbMi7ZKDa2i1JCEa7
GDy4VsatT/O0FMeZTRbQXYepfAxaEnI0p9ca0ewejAMLLeoe9nRbXdSpfVMD7kqsxLskrivSxC5C
3A67yzJt1Y0SOrkerXp48K00qE/eug4R6sj0nMSuexyLrmbM63NKZIycmbu2JCoD5ElBImOHJrzq
YKb4ra+9YycS4rpCn//fM/43Odvt3pLdebQo6TB7izUasoTsVj+H1N902Cm4xWcLNwwGDpQzt3ll
PXetIbVQLfa7tqvlB8gt4Buew9FIWlm/g/S2XLmsT2pPF6g9cgd+MAMQeu+iuFO7mskDhv0Q6eVu
CgjBIpYDpwOKJllfUBKqk9tpjxRWInlOfp5ed3nw7qxJeNE74Y1XL5Wzm8sxAUHTZOOZ+MHnemn7
p8y2xm9BHIi7tDL1wZBmh9F+/uXPurptMXzddrqZP3iyftBngwu92CnMmFal1+PEYB0j7ikQ6XjP
1OJCTYTTRktDeCFsMRTpdp0sUVY3r2kybfummE92GSBFT3G4fo8VzSVEsau4yhPA6G4y+JHHogju
ogJwQ4H92JcDdq3Op5eO2K5P2kPexai7QjMnjwFxAsP2YiffyMcG8LyV9W/sjCkX7eHMsZZSSVUU
GAqFVGknSMXq+CLofP0ytVrASpv7+skqG8FtdUhhGmroIkmMmYcY0zgSoaqUf2jtbEYcJoeDT1jP
k10vgoRw8GMZxrOq20+DePH454eSyGTQVuX4Ey/+E/0l75gUJMkvG4VKuqiXMzgY8J6oI4+BKq+z
MdaU5ril+WHUrAEPBOw/QHgeSUCaPtEywkCp2mcjh8mKAmvzAIt2ZCMtlMu/RM3x2WI31bBuisXc
dNXczk+i68qPVLbxkRZz/Zqoznvuk9CFV9u72UF3afBryySGn+B3/DXoU+x+h/p9OSaj0PzCdSVu
Y5c1GbNh80meTLZDEWnd+FDvq0t/TKzvutzODCQALK8BrASqcIqIbzGpH+OJrlpdoUZc5BNZ7obj
BNXdmwgS8tUrvAWO0cWNjoPlxyRHAXmsVbuBdhEcbiC3sGWaDAABMu/xJCy79HnR6uAWPDm4hLZ3
r+LUHWJYNmsX8lmdLckjQAHRIuPft7U1xFG4porik9sBE4QAHLCKs3HCA0wOX4O5EAjV3R7Op0cC
hbMvxrGWIDf8/scQJJT6c9P6l8Yo/xl8kMqidND+yIodDN3BDELyeyYzUJRxVfpGzV2fHHlASlL1
iKS+cfxCWLvW6Wusrc2Q/RxcKsoI3XlzR8yKPzMTcjC6j41t53iLl2XcTzbMucywqIMUan2k2eRi
TrsyG6rHPBQlRWgrHOROtSCQ0Z8WKzmweiT2AcOauZ/mvESUZzCWRKodHczmgcJhHYgKg53psetI
o7S/0zPZRljGS6IN63nMCeSmHBB7rb3mBGewaNkKcsBApVLtV8z8li4aLvo2Smg23TQMSa+ReWIe
xHfGqh6My3gXumthQ6Qz9p01YnTbyXBAgTzpjqMEtdyMl2xO5u6MgZmJGJ1eToNOzuEkjYHNjJAs
QVnGAJgjZP6sewvJMy90awgoNpOBKcovXu+bWM545QvinPhzMrkFnbiQaT2jCOUkM4ODaboQbTyZ
lSlTFcwH9JZILiLEZomHyCPJNcV5r11WFeJ/AHtVg20OK86DgerRltdYCLqQJpQavidsVRZdmJkD
nsdSC8tPqRJyCSEbKDBJtcwPeHhb5Mtp0z2WpUEWjhuDNpWay/DXiFjCJmYt4+BB3w92nOuWGcnS
hLncilywaTZtzoqExm1z3ma0KvaFDKAkqnCs3jJ3gLGWzWMFwHwc5JfbJvJFh96mg4F1YhFyK0e1
89G5ygiB0XLjhR0MV8+4+lYhZqqiAiTML/5G/6tJHUpNkvOSV+n0wRepIqu/E1WN99aq9CY4C70F
LX+BcrhbDNqNmpmjg6XT0e2h8VFDY62j8wZgqwgzjCYKxAGWYhcHrSXk2dc1mLGMKKF8HwqPfkMh
huVa9hoJMx0wuhpxC3XmQFtrvAUQMQfQIcMZ8S5umWCvu8bQrZbVHOw7qiJe+9rSHNWMHeoLoEOJ
pN1Xet9TTC0YdvGlo8KFP3IiC0Xk0TrrdsCtbRXqTskciyQax6U85ESUBsAoMt4E+nA+oZdElb6R
3Syf+M6gR4OloMRy3MSP5iwkOqseRr5WwGdk41SkulzpqSrmjdbkvQidcqoPROD8FHINsKYpn2x3
swrrwZ4DZHU4LpM1GodU9bedbJD02azyD8bWmGYMwrPkHf5wEn+LfUdMN3osOOLTjAbfk+GmwqFB
DjHQGm8O5XUw5LYLAiUN6UPaFogxUDRu1p4QE2Y3g4TYJr009y7Wtrda74sy1TLw/yBFmTXywdfY
+i4p/KTMrkIDEYJNE9n2BBB3NHGGd0AyouzPWcF9haok4Ssm56aRZc0K1ZbNsjls0+YOSzVkIAf5
E8fptuDM7gBtKPclMx0fuNFaiItgCJBj1C7FPSx0t133bSfc8eg1pqqehVt3/a6xOaCfoJqMKhrC
GTYG40hDyi9dPeiGpcA5XhR6oORmtUYxiHMBOlVeZiAgRs6/EfcLfXbJsBg/flVQvx5iXSbzy9hq
G8d1XwTkttacNfcEGtCfdshDSg80cTeNYBe3Xbj3vNE/pe7kNs+9l08UINAYMp7/vHbg4ogmfe0w
lq1XzN2H8oArqW1+spEM7pVTNM3HaG8y9QVDJUjNyWLmQkNYdkdCCTjfE2tv3FPhm6AGvof1CtNV
0sXfiiGoqHabBSNi7QptwVBiGkWGOmN8+gRjoj8Lz7QEmCNR3wKm8c+95iWmnHOhbUOBJQkT2hd8
o/QSrNrwnOf0RwBOKa+lfhpioBVW3ldXKANX93KsYnjBO7UdtxhzVLzQAeBhjNPJlvgk23K72eWM
x1CK+9brQPKO2TJY13EZz8/Ogq7sahoHkcFOm+vw2svp3LCqperSkhgRD9k4qjEyOJP8u6FoiF7R
YcZ6jFnCghnYxk7DZhlgHmiaAft3kjahs8PROE0vcW0JYqCxQQ93Hk2F4uSr2FoiF3PTlqbrw4gC
lQ3J0G2FT88MMcrBS3L1lU/MdFBxGjcUuJ/YL4AAj763x0ILbHXoYq2+E+uMnjM2BTX2ZPtM2kWf
93RD3TqwDnSzs5qQm2Su0MXDKYJDUKHanZSev6i7M49NJh7C79kEbegtqwHrH5LW3uyv9VrDrbQQ
YzIZKzjPR6LCOPbhAIHFKh8sbnigiWlhu69SyCnWyCAsYjZP2PNK/UTE0EKQtCWnroMwqdv0E+GP
i/GPJJKHkORhEAWLsh9Wr4DZqprGeliTxW5OTe2Pc9SjMjaYAyoyxDWuiXxvNyKBFiZ1nl34U1/s
45qwjisDTMYD7bK6d5XXerDz8HVGNgyZjzBBXXS1MjjDWw1a8q51x4kNuKr8B4/T8E/ppE1+s6Rr
8uWKerRwwCQtueHIRO+turD513oyJl4X143nO+K7pgdQMdq/bANfr1ehhz3vTHCHHq4HK/UKAkxF
E55cYI6YPZZynXIsUnkAIAK70QP4itE+GpcgOerKLv0Rbj0hTtMbFiSPhw+aZBzB1y5dg9Pc0SE5
xvZg19/idEg4y/OkwU4o1y1Lql4l3F6e7tvVAIakEAOEW5mgq0+6rYPilInFn66HlhC2CKmQfM3c
DDwVo68Bu3qsOX4GnGV5J+Fqv1O7DFcVumxQC0GZLJdB16XjET9m+pDokK05rKEkLFZf0R7Xltew
HVCekgWRFE/a5FkKH2HtqFIGAbRtrlMoVMqm+VwgOvuAFgtaIUlFnEWIQ2XW7D0Y3fUVa2rhfONY
zExE0KvtedFt9yj7ufoSSYj6NuhDWfJYrrV77BwxAmtk9GtfFAte8qMc2qqNfFgQG7BMpNV4BtrK
R/XbRK3yGrs3VX/ej2q+LSwx0llqdJ4eVZbp5qEebHJ6MJ70TD+AIQ5I01F2Ao6tkxdyi2rM2BUz
avzjyh6vmppMW0ZYeQ+hGNZhybl8IOUzg3T5Fs5ra5OEBSGzqgaKF1H0ZXroOwYl1GepW5W8dHE2
fUtsf6EIxvovrsgNoskmvdX/lKsgabDhn/N9TBp0f1P0w6wQ/bpaHESqqst+YWK6d4U7//Ig6V8x
xoNBPJuCOD/01bzy06xfhd8oTtAjjWvqwil9sgUv5zeSyBjyFGwnJ34SxjYxD61/sGkdQpG1oGJm
fekzyY8bQiJTvYbWYagqlVx3fBHKa9cDs0Y1DFuYeUKbXmILdKvT2sSQjPDg+/1pHpPU2dFYpu0/
iZYjtGFPnHYDFpg3Z6qY/zL0oM9Ou4dGCgNOiwjYoYRJmpL0TiKuF5A3D/p5vljxWfLMNH3bHRJp
DcHBBBi6L1OTbGrMnP6o5+PbvJyFGtezMFW5HtJetMycvAlY3Fhn4jwRzPYpDOQ9eOoKZnCo05y8
uxZnIFsv5NdJJpTIINDm65gDNCXKMvCLjUGwNGdJ8AK9VEmVDbbYov0R0nuF1Ft7WN3KMgytiEVO
vOBnalYWkHpNLisG3b+WMJmLQxNC4IlQfG0FGG2Y6pChiQdUz+bYHpGWQgzr2HvvHX8iJ6uaKN1A
XOjaR3HupuEuC1nM2f1bd7orx5YnUoy5tl8NpdtjN7AduSK2wrO/SizoJklLix1rlQ1uZTh19x0V
DgOzuLI+1wVL5BmEMaTRWjsEM5tCgm3AYLGfcxk/eY2zFHvu9XYiBfvjos/PvAFEX+wth6Bwlvg8
4GdY9mU229UFbfqGbmEATMicC563Z8XsHTCRoYt0QNOBwaoXZb+FOtpp8ZAp5TDg92tnykh6kpi0
V5wT5c+p9+P+u9Qiu44zjiLXgxvQbFtd5DS4QJ1shhq0yLcaxCrWr8LV8YVuPWYIeiI+A3tFI/0H
mXchOAM5TofS8cx9UOQgO1RbtpI+GODOiEFj6zK39qfHwhbLdALwIOVlZ3kI/i3EgeF50BMfkfJm
gabmEpN8HDhBLxfKXqf2ttBZzodOOMp/G8tqgStUTBZlXixAQWc4NIHHWLNNz3WRsEWh8avrvIwx
h6oB1MlbqwtUGVFV05I45AAMzQuCAPM2p6MCVwPD0Bxz1QByXAetboo4994TneSPK7/eXAKicyzv
Wvq8swd0+erbUiYrRAB/aWjpUkqjlZExYRLZSCvwoik44g97MFAwCN1lwq/GZFn90oEHerNvMT7s
5rlyasq0vPmJcxMZbI3gJ4wWGPX5aWQn1ZdOadEXXzWqyMs1ST3xFtupsa/hiAxyoWUXu+TTtYs2
PxQQrYkwB1fMM1NJMhd+KKLY2PnDKZl77L0BzCporRsnFwQyju4UXBzA7bmsCBNXvjYX7Uys8+Vc
cM47QI5Lp7PPnkaQoCk85zOWLJTYRd0CqNhY2vmF6enH4dgL8ne3nJiMtl0i0RAD6CSblWLto5BT
2e0hYHEQKXUn1fcBRLd8UGaayt3id5hqmQsUn8AjU5d5BAcxgsu4Wt9Z7gcTTpowHTxYfUajMrQn
ulndEPmU6H6USTlddjNu9vvJGedXZn+EGmIii5sdNh1ND5/4iC9TQNz6xitVPpl5FE9A6ac31Wfy
rufwRVk7Du0vtEw5hHdXdVM0kaL8fXSpB/a+p6ctEndtU5yK9Cfg8zM722WOPX/5XR4nJ35jjAl5
Ip3pUAP4UTc5B3b+YFPG7FG97b1RhtFwaCRj12t6nRROiG0gz/AyVy8OHAnqM6aXaKK7wGUYlYFl
ZBbR6UFERelAOrK54f71oizYbA2isO4G6SVoRaRicMlBR9EcdWdC1Y4hwRck8FWDYf3D6YlHyxny
4WQ10isPGJ2CFz27jtkbMJAwjybESJFvOW5NTb1xqZaUPeJMRmLBgVb6bHRZqufwGjm1b++Toi7t
M0Vz/EKnwVAVFJa9Hnz0hB++rCwGpsCjOBt3sYCeQgDK0UfVBZHc1stdig1Yg2GuBVDXeJJ6OQN4
cNYrkzYFuQpBTzlh+V3DlBTEYgLEwqnQknlqcq5WPK207Enfu0rosVd74Y3efWgJpraVF9ZX/Pp5
GFlpwr5dxFP/kRWm7iKQMooukAY9G5XED1fIUkFgRHW2kRuykSo8Wktd8amp5uhhYd2tsLcAjUWH
n8Vo5Af+7Yt0hRRxsmqmmVHpDO2t3ws83JuZMeCvL0p7b+cTBDhvKrSKrC5goB+KQF9PaQjXC0h6
+h4oM1eU00PxrAgCgkJemrhnSs1YM8q73LlJUm29J9w0CEb0AYDTF+WXTdyrOfa49AasiJKfzMhl
+ZamdejcIu+lEc3HgjUHH7fYIQkw2c4Bp3Q3j1SA2Kua6W2gH0FCJZXTPbnARE00KtAJnXUXd7dk
3grslAPP3ZjU/ree4eUPHmNUMVM+kSxhJTO4Nc1s1tnRy2KK503JFsLg4BCcGIdyxPab+s4Ne7KF
uzLYShrsZBDUfDG+kNFoEdkaoo7YBqbmNh2HfkYdVvCAOX2pj5nvLe9COvK7cgv3Vf8FAc6tmOIn
pMl6W6xz6x2SpP5JS1NdFNMwL8/AzeTPySfhW9EEJd+76b3reBADSdC4GO8Fpvn0Fn68Re9w4OXa
53Tc3kFMFu4eYk/GkRN0+Luslsa660K3t6EkooUikTT2v4Iq9yvSNOA+l+ijkECtI0bjanGyG0IB
6NQbloaQAyRJBuB3oe2++UC06KaDHd8i0+AU7/LGMDongNdMxD72C9Pj1RLqdi42OGti+Iy7WMY4
56sGEcE1kxMFXbeAnLxvi7rjXfVGaIZJ2sqboJCeQJqiNpqyCigyurXPvhxe4XHjCrtmjzyGOAVU
XYF10TUOjrWFmHKQ9IlHP8krF3HOOX6TMUv0cEvmBUOgEckeILRcOdBS83A6ApV27prKFl+hXZDq
ZEas5jsnMc2N9LyVlWDF+i+roniy0DCPu5y2/gfbGWno3A3MrL03Teuhl6tNwIjd593jgN8AyaeR
ifvReWWur9etBf2VZbkgyBtCQnGoqrQgx8RrSHorqzD7xXy02ii6QzNfEFYgARyWI9KrNIT7sfVo
+n01TPmNRvWEhzAXMOScwQeXOBgixU+qTRPnHXkBAPWMBt36zN+4EAstNpNh3CjankxGxjJapxpd
TtMEFYKVoYeglq2B3Fsl1FuAyaBzPPIKcpqBo2xJGKlCNdP6NzE9/UomHDV2TtZp+OAInFGoGS/O
E8K1Ul4IGnwM4BjbpEMkBc17dAqx/9z6cSVfJc734NqqS2axQhdUkjMqjJ0Dtoi8EHupCH9MEDE+
BswRb+a039iUpinTqDQshGdQFgEV1Ng5xz4hqnYfuApNQkGnp/nm2Q0Gy1hmLnl+Pnl4u5wgP5Ds
To0UyxmXTD+nnRMjfpoW+tMtLV86aTH58NR7b7pU63oew0R0P0bRNs4tBQ7+qJyNrHrPV082l1Vn
87mscp7SbAs933SydtHMLelgugnWvUzGhPlmUQJwDTiyB9eVbvLkjEqvqa/xpOIjZ46wNPEeHm3f
3NgQombYAm2Alab1hSX2E7TEBC8mdR8MVJXWCXtkIUeWvSNzupyYi35aMkkRYdUNIgs0WOY99XTe
X7buaky7g3xSTLukm+t3SpGx+x/qzmy5keTKtr9yf8BlER7zKxCYCYLgTL6EMZOZMc/uMX19L0i6
bVVlarXpsV9kUqkqCwRj8LPP3mtvu8nJPmgnIcKgm4U9wsT18VwOWEVCxQoKxV5M3ZexVHHxYPI7
8TYjZh1QrCJJS5xw44j679pTfIUp0o3vaWoa+jxXstZ7zH4FSM2RkC8n27Q25G7ODec9i2Prd89F
XK5by4kmQCmyuC0lB1Vj8sATCUqS12HHs0q0xWPDnZitJZbaEdqvBRWJwozsjat36nYRS5ZfADvT
6GT2CoRJPPfVfM4K5r0DGJIOH4STUbrM/V6X62y0qSaZqXkRX+UU+/atrtPz1wn25wSQyWKw9Bdl
w+sjHWYnvrctj2RuPETqDSNbh0E1y1mHE8VP430kS8LEleC3y6sjK/UPR5eA1YF6EToGPOFWN52j
or+Urbcfr0mcef1+kY0jOAAPaeVdcaWUqBKLbf2MkH2zjZHZNq2YuPHA/5tlnG50w3u1ZedQtf60
RhVfgBMaeLy2tjd470lqYVHISswA2zbvgFz4ntsMRzhJ1PBGSaIVRLLepX8oSwWU1i7pJyxdrdH+
KAH3F9vOnx11UPzeoevH+ZBdSOrayw+Wm233KsyJswmTzdztaWAwxgsH+NbfUsS3UFwyqMFf5+Xg
0xo1o2JSxsHwfdGGci361xrDCJXleupYRgAN3nquAVzV3hDP4t1c5p7VRptw8bDVws1IdYUD6Gzv
sj3OabRocg4MNyRHIO4Xy/dBt+a1m59rRknUlrYU+bWR0ZwydlkINrVsRPnW9wui+hpSU/8lMnZ6
D3kT1f0r/QaxeUcp2EwEEEhPU7BBgFz7nXbLDfKfJajXJoenEk1ZjvbEdm6kJuLaj7Wp33RsebIi
qmELXDQ4l9WC2hk33Yeq/SEvOWeUt3IrS9IJtlo4kTh3YhjT8l0AFlcQfZo6orBJRo0GzzIYQ7qO
jCJQwyoPJlne2yQNih3N0Nh3RKJnYDgOWuEQBrSEd4csb8r4OBce3ou5AayJgbFz/e869ev0zTML
Qxy0y9B0XVQ334qoozwxLwtx7hE/B2jJj1rlpjw3RurTZbukXrvcnN0Y2jlwxmxsiYQvaj7VsRvn
+cmu476SlyEoBqL0o00ZDLhiFhq7xi5FcY8k1tV3LBid9M31ML2c0jrp58vY1/jrKtoBbwDXCfbo
YkDF6sHmUTZeWS2dMYHkSRxkmbWm4xfAbhGx5ks5cuHb6LAWkkDA2weIKLF/FqrB5TfkjLGUMLnD
KdA0X23VwP9x0gbTkPD2nONiD7+RwyI/2qkpie1pF8Ho181TkKXoRIeMJIJT7dlayLL78o205v7J
CzyG88lvTFz8izN0+joYhpYIP05ZeOp1QBix2OfQDdnMP2mmY1Tb8iByDXW0pyHhXhgnhaY1CfzW
Me21SwrEcihkYmJSSOe+2Azl7GLbbJoo4MyZtA7b+77345ZnnWR7x6sz7lyBZzYp5z6spyVha5iA
pg/SzWhYvfsYRVGS0b5DKYPVH7BzOdNDYUmDB/vAZwueLDeNxn3HFmQJY++GsvGLquTGGnt/p2or
e21zuDQ0k8fGdbSW8ndKggUAEwi2X7yEBkCArPTevKWKPgMstVTuYf59zrQf7CbDXLp9KUX+aXat
81bRxv6e9BW9SyW9IFm97ZKAl+ug6BDbkPoxSZxApVkvVHf+Mxz/H+XVz+lPFpf1b/XXrPqfuDL/
51LtZO6ILv/PfJl7CHvJ/zt//fz1XVd/KaH9xz/7j3i7tP5mkPO0g+C2dbzhZv4/ZkYaf7NJUEF9
MCwZOH7Av++f8XZb0jZLfN1zHCArBkHR/6bMEG/Hb0Lckmwn1kzP+Y/S7cFfMlzSlkFg+5AqeZkR
ivNvAcc/RKzYErTAoehfFV49+HtkLxP7g/yV0s0Tz5wRMqjcaPfIi59m37wniTi47uh+LULMuyrp
vh0MPKil+oGRApUTzGu+t3Adzk5H90LwYcVCbsvc3NFtcQUtGVpO++DY3nvjNPaF65pCt65rDzky
Quo0W2BL93Xx27IwbzcMpUC+g/SJObBmv3c08gNvrvLp5pGgGJFYaYYNAHkZNu+cP9Ztt0l6DC9+
uavd7ILkFAbmpFY49uV2xsB6TgiBndOywodjDyynDEpjsUnBcXpty+Ws8vxMmUW8Q3BjWy22gGow
1HgzOTGcjCRPcvDJtXtxnESevXjeGVXOEZxyGSIouiteVGzRykhKIE3J+Cq+vKgjLhKXcXbpcX4H
Aapbye56iBhnTdXcKTZIpVd/J6n53fpi37DlwUpcAuU0NqWfms/trbtbx7inxsrGUIR5XUOUhAso
thx33zjt0/y7PCPR/bISQelfUT2zWftgg3bEcYB9J5Pf1cTJC3ttOM3iWnFUM4KmfxgcbR8a+oXT
NGU07h37CTJlcOyAviPN75CEfvSURsx+9Ks0OQGDup3w3LRnNnYrE9vhM6CP2zq/p45eMxKx9AgJ
u1TfXtlR4zBm3mMii+ekeywkf4HNK8UtaTs9pZPvrXnsPwOQ+eLgicKSbadaMKt2fMzSpHePV0a5
tmqMy46P51Ck3X3fSXXxOKuFw6yGHUYtk6SZ24R9g8VB6nhPNZG7SbJ8Y9Uk9fwWhGjjlSCEgONh
xhQzmhd7HRcH6EZSZA+bh6ndaGkNYHj45PjO7pXA2aoZvQdcSJsJnPFJ+MLfqLYCh0k8wpSLxOB3
2+b5pQ0yOCNZ05Q/0qQ+IA0giTfdnujuvTcvF+2Lm9457ObWoRtEA5i5uc7ciYRe6vbIsjgPNVXF
hqx/1F7FfKwQU7qFqkMyCTid5RC5H9KnhCkRNTm6IM6oA4o7TYPPNak9umx6GPQMf5FpszjWJzZa
Oy7xsMPIjScpeyZjPHNvFO2PDPcqW9cFK74j7A/BuZv/aW+mFo9HZlGTEAgNWi3IFbM/Mu1aCKIQ
9aVIoo+6ABMYNEe/2mbLm85lGCTJJojKg5kB8iPrltw7yXLtobvsI9+MLlm3tw3uo0AvBw7UG4PM
5gqw4y+CfAhA/D42Xn8b+ILP2DPWBnet6YiSAikQ4ikPp5jWCH4p3drlNLpBbQxzRakACvq8d3nk
7B3HGx+s0vFwSzV0CzOK7qzBfCoqd0OiazUlyb6asH0ZnffbXqwzW6j4nkPWlwMb+h5FIyAXBuaW
+GdZ8Ee7MNtQlrYTdwINTmlMXzSmpmqTlaX5qBcODFMGmr6q7fyuz8do1ZG7o1AQ+0qM8o4muBpG
/bOlS07bJA3xH+7cG7S4In+NK9L0+W/NzShjhYhheKyNX0NH3C1JHhI+xh48ZL2W01egEkwWLF5j
ORgXqBpkNWnDTMa1YjQJMInixeeWoZeWa9bciWD6NFuAzr5coNtavtq3DV4OKcFtZihd+MTGNz9b
7phmUDQWIFTz4h05Pr5bE3vYRbB7yWYSiBRo3Aqu8WGwlxYUqlS13OHvG9lu9866yMWdX9yg+i2N
9oG3fBq5OCrL+5xRLif6VqHUV7jInHLcpGr+MFM6WtR0F3M2JiY3/WScX+V2TRIbhLe9nEWSlOwi
0EO72tnHqn9I9UiDbc9Dnv6YZwP3zchZuXE/cSr8vWzTOXvuDgr2+5R4Ft0Qy/4msiVG/+W3HLfa
4RkyAD7a6U3UwbAxsMwDDT1ndBH7M9WNaQzDOBHBmY2kpgYVNLIg5LFAp2Y0xAOJUzUl6VZVP+vB
FAAyh5jbdfxi6iKnFSxXr0faZPQNO+fi9Pa3OVjqFLWVDGtP/qRkFkh4/DrS/Xy2jBynhR4CQpXu
ruNVlyYD772eZSRZa2RwOhw7Np9EIA3/mk3xVxvo02DgX3Jx8Jq1iRG5JepZ9uM703WPGSsmSGXz
NnRd4L2E2+rpR+FARqOc+oMiIOx63kdFJ8jOTrW79dHClDEgssF1wtdzj/z8YIqekcH9HTfsXA13
AC4e2Mc047IOsLuEeTbYN9/lz4YUDDlmOlSFkbzEnjJ3rev+nHvVbQNntp8Mqqmvsc1LVSMYNStT
+fGBLbdNWqcRLwVZ4w2+RbGpm8YJMweua3e74AI7aV5xFKoz9jv94BiC+ra0bO/dKO8epyQTdCuC
Xq6H3rjGo5/8jpBr75Q700lCgXRySsAW7Gh3ZRI3JzQZVy/2HYTwG4FlTt4a6XiHoG1Y7y+L9SPo
o+iu4G3CqSIXpKInLlp0cLNjIeR5lX7D01N/dZgdjq0VRJsWfz7tnZOxIVpRPOKM78O4oi5qbVBH
s+9lVjzmSyRJyQhqplA4M1nNGDY6Z69ThNAgNfBXWEnd/w58imQNhqA1m8f8y7Uz0Oeyd442EZCL
Kju2DBa9VoDUv/MAuPRE7vY50D0hPMnvHE2KWOs80kSTjVcjXmioNMropybwQmUe2INDi4YWZor0
0MqRfXU2xqQ5gZHvcdW2xoUfgVqkUtgTt4z0vskgt2eDhRHRvput4ovG1bXAP4s3aYY9T/7iUspE
Xyb8LPmma902DZ2u667jRPVAD3gTgxLwZ5N1HSKsa4/3QdawZEFuxq6cxkfCDOQjMgyIPPCZlHk+
0VPLIOS+p5D6NwNkvF1QVN2umNX4Y3SgHHJ2rHcqnh3+SEae1xrdY2virKHxnHXfSncGp4YUv81W
jbnzkbey5A9mr1SsUrHsMGOl7GMMKm3q+8ij9cfvt1YUurzRgv5rMCdjh8L6Ey16LWY3HHP35M3d
OoAAcagUuba0mO4LvmnHHz+zssB2xi4TBOtBdmN20bp0Qk/hhNcx1axQY27fr0JzMnaRLCScUuOu
dDW1pw4815yzw9jl9E3TXT2p+orxSZ8ajAvFAIva7Mt5neUFj7CC1lK2vP0aC0jxAtLwtY8wn7CR
ICqOzw1rBp2IFZlDauyRCcxq2zayvoigPtelv/dd+0WVnmQvO7TXaaSrZXCvQXIaJTfggjS5BkkH
878yaPeCbFUG+BH86aHFg2N0ZxN2ceOMUYittOGrLOo1Udz6xREGngxzbcv5wJ5h1RjkvgvIPBHl
h2MMBGa8wXrYxx7RAl8XkrPh0HqhUU8hUbbXyG3uy4UMbAEp1qVJXTojamcO2lDXwXWKiU65MtoR
ONj4TvJquV1757EaWzWJSfhMV/M7Ftp3Xt+nzG2mUCtnL/3f1PMFF0/m8YGdOncDf++XqHwXKxLv
j3TsSfLMYecq1unmctTBM+gK3NBiW1puD2a2H/cKM4oTofg0yVjzhbAfs4i79W/k9ghdcEosqEli
0nuQQMNDHHEsStoLbPKjp7xx5VCv8ouwH4VWAXsAdXvtqFeTPdqd5efnCsLARo9RQ/fR2elfrJ57
IEiHs6HyO6TQo4Whm+Q5yoAs8qfAEck6UMe5ZfYAPB5WZnAszJk3p6Fmc/hVaNY44zR95l2b7mxj
OZmFYKmJIWokqL3RinpmfFw5PYG0HE5OdbQHTuW81USMr6Iq1aZxe14+MAc5jO5sgcNg6lwy/Gze
emT9wF4u/eIjgFZ8zEBtMVWmb3maWXfd3JII+vsE/R/JCf/XhAKPifp/Vgm2aUUI5/uP6LvbP/AP
acAy/wYd0zMgaaECQMD7ozTggC28gco823csB0raP6UBz/gbECwIMlBzAG6AXfpvacAJ/uYBrAsC
F0EBaor/H5Hv/s59+wN9xWBd7NiB5yM28Oncv0oDxMWAqKpAhJT8Oq/YQ2Eruj3S8CobTTq52VMs
L/OcFnptLBotGYwPAryxGPVbPPJz/y9ws3/1gVyokS44GGB88q88JCKI9EIS0eFBMgjWZIlL4UBs
UU9qp+34NUvMSetM+RSVRY0PyNl1cD9HBm9YLAasJf/wm/wXJLt/9XmQYVwvAGfJf/h/4d+QxoT+
5MwiNISjfpgEuKaQNT7hmQY3AHDWogV830if4JMl8OVXWIOuZBGYVNm1sCn69x/oLzAqwwBE5aMV
+TcmlWNa6El/0nI66hZjq3fCpGJZR0yZOPgKY5m1cBa6nemKijKArYslE3pCXhO0DiLKg/79p7j9
W/502bgSHhiucZht5g3D+OdPwWyOJaTxrVCpoX2z5RT06yrvfFLz3iyD1ajGmNyik6RbHLVevv9P
//XQiGAmgFLl/nBvt8cfvwSlK0K+DHhhRYhuWjNuj7Rt+h3Qe0O78gyyjBY34RAXhrBRDnn47//9
fwG6eqhops1tbVtsQdDT/L/8FmhToLXJIHKNxcz+8imvEivYWfS1B50a3wH4+wuejxmzA1zY2VpF
2mtoqxpVy8El6D+G1MDt/b98qtuP/cffCp8KApXPFc+3c6Nj/vlrcTAf38j+xoaeVvmeGzXGl7Fh
NRR6JRbNMG7n9sfUJBxu2vF2fWhZFGeSKbfgkqdZbP37DyR5mvzlI/2doc0Fi+sPoROk8p8/0kLu
0VN9QximYpWKGt4BlYEXNhrQIkZ/uPIciM2QQGh8JQFVPuG3MyhQcNnzr328az+ssaQHpuC2KFZs
Gyh8aMsc49e0pP0nqXSXyapuYWHwdELfGrSkZIwxjHHD1cp89fs5vvVtaJmyTPITMt1En7BiaHmT
02VKlq5w6TGbMGj9NgazJmXf+mV/YHWM4rXc1u8h63hCbQPQJFYrpG5t6rGpqnhzyzi4db+3GfQb
r1bDedZQjTau3zqM05PN2xqeDOFMoMNNs2cnzFlWgb+kMTQY2b7GrTXKkNJq76kMOt9f45mgFQE6
JzDgypotcyWjBcL9oFRE5NyJvrMgCq6LR3SaDF5STWxwSR6+mUJ6lIz7Y/ab8mesRCwNcVjWbF4x
VNou+b6cTeBDwXruSdOnRDW1axBJywIyd2hbQ8RkwJoGVXMOEGPSZegJb2saMLdaSUXbQJGaC5LE
MpEAZeq5uVHHjkFad166D9LJ+JoEk++OHFSVrQMeHvk6ygfNoXzGd7gaqQnvwwEuCsVnHI4eppYw
zi4RiFZbSeKhXPUgWHSY4CghKC9tBvExCnJ7XSym/XxLk6YhXiY1AU0XHK44vwZmyE4Gz3tMX+xD
VJkV2253sn85hgFK6+94qY4olnCn8idlAvbRapWXfRuClFTkpuIBLg9NFqBm6Xv08BetTLuZWoSe
ghbQGB1Z8guJO1pCy5mUTBYxA9K2pThozZlMOHjVDFk2051FQUfHBVNjEDhotsnzXZwuPxf+8A/L
5KBLO0VMWCYysQNFlOOuU2t+jCTpDGb7GMfSJCepngqbji5I3/faJ66+iOwDegVeWy+PKTkOmJV0
p13jkWhqS3a/RpP9grjFba98zFWOEf/KGZspqLbYDs7tdJmolytDc8x9kMwm/gYUTmtgfoxpJMVk
DbUgLvfD4uKf1v1zE4yQ1bLCo8cScPwaNOezzHGCkPJr22mbLBnQML+A86Amyzokcz3QB8abdF93
tJ4VFeUWGJZ499hN6V2IbDTHWBXizOMSLRYf/044wwuAHQw/PnToxkmBpfbBgGrGrBjfj6ailWjM
HwO7N99KVo/OESVzyneg3yo61Qq55zbYGSMwkKEqcMBRXFxo4zU2k/PslcsXT7nyipbSf4EhxO4r
sds99iNlldRA2OJxmJBLd0R73K2hxHsD4GOPT0Lv5nJcjthpME7a1rnOkYiQG0rvdiYy8GxasMoL
ngvYdjagS/GbTWbGn1Qg27ZjL+JVUyrdk5OOD3jc36NACfg2cjGifT8m52nJP+qILsRWjluKm4FZ
IDC0ct7N/aj2pd3vI4b5IcXjjhEam9ma5vpxbw9YWw9RLwUP+Kl/kFHinwBg5iw8HTq/qEf3MGRL
rHRpWQqqw8q8Xy9ulr6ADxJ81V43bWirLJ/qHEEiamHWkzde33IV95Ef4FkG9nO18QLs41RGdzXG
h88sKK0vL5buC+kzMoSt+8Ba+BAU3iENlgeeDncGbDiG5Oc8z6vNzJT7BhHLX2HdojCuML94M+2S
7OY3oZhlPVJtHrNjDePE3bO8mNcNhnw2Gey5y5+BkDuCHM27hFt8D75rGRF1bZsfF6v+ML2QomlW
2Pt9XKUAyB68QBMXjPwYZbQJ0xl3lu2kUDCotJoj0z/WEYHTMfVWmTkffKStZDSilZU6QBeIJNXy
rsc0H72V7uA8BEXcYtTSckaj8Ul7X42hfquj2n5yG3CdzyYk3PsJt8JPLEJfVTQR4yVQwnZX4tZT
PobBbxioJt3vphXQL2lMhXwvLGsEDyxr3oE+bgszzChhfWyaBG+EIGrvbnGHW8Xacidprdl1Zemu
N3As8z3rO5OLoGHEz6f71hzolu2mZPZCKBvDW+DVbbnz+MILiA0Mx3QIeNtqyhdegAMinossMLC5
0CHIu94CRDGq3Y0NBXY+b9I+zOxx2VsqMfYJvB7rPAIG+l2CXSnxv1hIvw1MCFTlufkyKkJP/Myj
D5codlDLsZs1BMmioxs3RhAS/fYfW3+oHimyYqyf5iT1QzzicDpsXf92tVfxOF6S+UUojRsO/sLo
71wuv4dEpZML7A0pAG/C0NybXVIAIK4V55q2WLbd0BNXtmeKm4/krJdD4y/6XS+mOYIQMVSyHjzK
1FIdkRmMe8hpa/LwLrNE3Pcni/rx+GuaWUlSs5WMj13lLEvYGpZ/1uSGDzU4vzwEJ5gGW1/hJdmP
hgROwEsTWyQgAOh0q6oEzrNi4Gjq+9oyo3cAv4lcTy3t9mzlOeEhgTukERJV4dzIcjcKZ86H9G7Z
3XcGqFGt8k6/1elNiCTscO3suVzTCUqJY2a23UmZUhjgJTt2WbwEU8zQxOFmBh6rcJdsU6tUTGER
5SW7uoFCxgf4lHT6sZ8z4l0jxhxGgpv9yjIJlyppdWhYwDfA2i3VdlYOr8Bxj32aM9ZKRQF5s7Jw
YbhNMl9LDFOOdQvjxjNXforDtDfrQ1eUD7ibeSlD6t0FYAOCrUlaZU8xNul2MWlznYm0GYjRREMz
XR1PNFCDb+8n0eRwlrBEkTfL3Pvaae5k+1loHD5Zn5QvCl7GKZG0VOa2vmlREWntAWN0v+19wQq1
8J6rIf4KNOvnCa8cLXm4Tt29ZbKvMolkFONwpydnMwYVFJZleXSXJA5R3o1DU0xWSBJeot3GNytu
Tuow+3ItmDmhcF1RnLjB5L20MuMNINqShS7H0PJQNHZM+QnZq83g9AZpKOoBqU+VecaDR7TE06El
6qDnhIpaDXDrnBZjXT8mju2MD0ZllME3HUZ5AIfKTKbgN2VXiXEpCtMY3sxIxAl9yEvUbqdkbB1r
65I+87dd747FRi+Y0wl0+EKuCD8YiHD80HP7jhQ8LrdjJemIrcC4q6f7ym7bcacyXEsrm1bX7NeC
D5s1l45m9UhVIIED3JVFtyIVJ6lELpJknYukoOHKe+f1hkWGq+A1yJL4DbRevvaVW9xBzaBNENX6
4ox59tyAPiSNrSKeUCnBs5Sq0bmx63VbsJboxwnM5gjQC6fLj1bJ8nvCGL3qG8xGNrWWB3fwgito
8+AcKMB/Hl5yiJcj6Fb83iEpba77JAKWVvf+UQW2/jXrOuHHohZT2LYmauRMCpyFa3JQ8OunoJmm
9bLI+zSzKx4oGg9Q5Tjcn3G/H+UtiWSOXvxkjJN8BdVK9gflejMRm9sxMxanoVTjbd9Jo/NI8N+p
pvQpjW1zB/Fx2C6GcYc3z7jwhHauZMjoscWT8B5o0SILu9iigYyJsG7kdHUdYWKy6l5VRcSZo+aw
6Xu32Rt85NDsjfrggZQ9ZTePNSK6vHTj0G6MytrTLJnueESJj84b73kcwOoEz9GTf2coCecsZ+qJ
yiZ54+l6mhQ9ZIUR9SzTbskEfoQfejKDECLuKvOALJtz428TSasoHXrs0eb8q6mal4ZmvxPvrPs2
mjnjuca4MmLHf8z8G9Xu9gtxm9rbZezc9bp30zfybiyNeNZPBMqBEiSPljt6m1k6z7yPCFhKGV8x
9pEV8wjkVpbdfxVGNW0iuo53Ae7ibz+3q2OSSMZeDWolWeBfDtly28A3R4zI1QnDs8Clh8sgI9r6
qx4V1JFEly8dRMSdDvRDXo/mvY9+/YXOG681xJFLn1jFD85dvzXwM1yFPN785WRNAb3XQG1PSa8P
DmH7XUoz5UdcJy+OqXKWCNm5iCtSLKq3n0rW1gyPNLXOjGJABvUI70H7/gkXdXIHrTPHTx/PZyPT
t8W+Jmg8jFv8Px2HfxOqorsZBmu5K7L8h5nZYW0wO6ZG+dxV+rkDhUXreq2ek8nirztReqxM60uC
FdNTWpytJL0MZBS3XZe3dzwLiz3nHCrEiUPt+kUcZst4ZV6kwbXjF6S5lcqGMAaFS05qvy9xTAA5
sF6SFHiorM+wo9K3qrD3mE8k1GCnvmtNG8ux6tZ+1sVnXMwFrDxKJ+Omf+P+IUFvG9aqBFLMPmAG
1VQpDOd9xPqv9r4r6Gurzmre2mkgDohUTA0f60sbFmnMt5mlTEoo2NBHVXGNe7g8pIzm0GrskyuC
5xobOSE57HlBY8DPNDkGu+N0KKuofZJF9CqDvtw7wy2P6U9yF2mKb6liJ1el5wIzBKaiQXFYCbDt
boYuV5fKIBJQKoJgC6xRDy/7ael+W/z09eh9usJklVY+aw0SQtn+sYCKG8YDABfBeQsCyRJtcKEP
nwmkp41jklomqFMFEfHkqjvQoUwJjQ9nL5+okZUGB9bquMwQYlpoTwM05SoPYbUdUr89OY6Weht3
BNhiSzenPCOVA0x2b1d6zFdtPwAQvPlLStFVD8FIdChKK/eFrXfLBk52O9BJJz+I203Pu9TZ1iUW
J5KAXXEGVLrrbI/3cNzTRBwJXLy0V/6efYL+hUWl+Zx0h7odmpPd9YqqhDagEn25ottVB5BJKwWV
ea3gej1IkNFazdnKzGduimDtWNhBFejp9WQU9MNjutLTxYvVFRZztvL9tDvSzbns0jyxjtaMgaBK
uB5lazz2ZKCvbr18LrX7OtLGF3vV85wMFwyaPKSqmRIwk/Lsrg1WDgmAi8key+nN33KZMQbPm15g
DcWqSFey3k0uJ9GpPzBU3GGF46BhpMnVl+a6h5RJLbCzth15LbrXLi7u1bQvWhZl9XRO8ICNKts2
9i9rFl9sEJn52NVKcW6ZQ7qmhPWcH7oJnK8oNx7wrqw3N+S/ynVd3Vp22WZVBIaGSX0vif9RUkZl
YHmmMJs1lTNuFusksuUMfNx85UElHltUQcwy3gKsCxxnnHzTMGtF4MVyRzwjnkA3boRVsHQr/Jnm
aEwk+K01HI9tUU/OfNf4OAcOvZ1Yco9Mm057vhjV7GIR4UhbjWidFc3mWcYObCIk6D63zexiw11I
2JHR6C0UgpVzK0A7Qzoq1LnBRM0SsW5GklLSW2bbx3DvifbdmZ22efNaTNCXeGw6+U6nmVe+GMRC
eCsKh/710zBKgqVaTkrtzcgt72OacuLQa/PkZlGHQM/fiQu7YYiIRforjRj5iG182nErQ9H2r7aj
v7kK1rcz9LSML0MqWIxaUQm6Iba+WBvzHeAMwTaEXs3ZkRNFOIHt/mpm72gYwGgRSbCsRCRmSkdF
v1Fc+zCiPAoEUAa2tU80B4qyu+ICcLf0xhJFUhHaNgWRAFOCs20l44U7W+4JdxaXBt1zNeDuNXD9
fUFMA8E8pXG1brOcdKgZx2EQixdb+Pan5OiTGT+WNJl4tCdP3WiR+mqnZFOQqlsJP1Wfbpw9EsOx
C8IA+tNs+mPXB9bWN92rXbnOiz/eskxediCMGwqv2qvULgl2ZV/NiPmijH08idSEY7MyH6LFAjaT
qeZ30OTnkaPho+UYGQXAdk/U2w0OugqWLZFBZz2TbV6pcWn3tWcp1K6UGhujo2RNx8e4yOF0KTvf
pz7QUNdVqDICuVn6Jc234IIEdXo0/SgtjqZH8bEV/xRcZKwWGJkz9yHFMh/jWlz6FV0w0aoVOmDb
6r8bOj/Mju54g4z7zDQ/VL7kMA/TboJTQDt96nZlWFrVA2yK5sAfyBYIOykOS/xoSlRAP03/wZFW
+uRWgm0jIYFYc9ax5pRNZI5gqguxHSr1AKQyurcH3d7htl8PWbXnsR48xDDoeaaiXazMTOgjZrQF
HFMyIEaK9hC7HQ6hIQefViUpxnuZvsPNNtgRq2e7gyhJDEofFqFmbJ7WnlEXbF9zq4r2qMBD4wGu
NMYIcJ2CB0HAv7sn0CW+EtwKm84SrG5mjqZZPVibwm41R+XMMXd5j5AaBbzk4TPPq3ZO3zLAVpAd
MaatF09bGwh8n7Vnx6gPTMvt3B8Wz3ksrAwkjeWIMCil92xxOgEVQIhuq2xcqX6Q7Lm1eCYvw6NI
Bp5+qQuvLfHtvaH8UIoajbfQ86nhyHXLJ8D7KKggzMlynEk5OFsHiNMK3I8Vlz4ZgZE6aFbea5up
YxUh417I/uRHNxvqXX9jk/itPWFmW1rwTV27yzFr3XEdUlU+FrYDHCOeXrrZe1IB0LWeCi5OPEvx
lfbyqoJuW7IiDHsCPuypR5wI2kv0Xk72p8PIiYO+JqgU+KciKLK3Xilm0SG9j6pmPIpMIH569r7I
m/xOwAP5MCOr2FL48lF4ycWKrQ2t9JcEOW6tcSfsCMKfes3kwrm83v0Xd2eyG7mSptlXadS6maDR
aBwWtfHZ5Zrn0IYIKSI4z6RxePo6piqgb95Cd6K2DeQiM3EHhdydbvb/5ztf45RPanLkbVOCN4w+
vzWBHBK6l3M9qcFkxy6AFujFiiBgix/+VKorPQI0YYUvCLwwwtHeLoD/O6Ur15nM45OeoS88qbC/
hZP73Tp09yBpNgmJFpiHd0eal58BvdjnKOX5w1X82nOVy/8qqk0RcBlhNpRfzIB+uzQeuCEV2lwy
LlWa3i51dmpD3eydPg5BDUKZMyAJ7es1N24E+5rxZLxB8XlTBtgStDvpQ1VWtAPWXGmXNXxrl+5u
6sJX2UywOzkSaCp94f23eo0pMEJqCd3jH6vM/clXTvsShfptQdOxCWwYYo469yFnMyaUiAROriV7
IwzSqKRg6Urb+9LVguNnjIpPxJMUKYe2t/OcQO+7JfTMpcCsYiKxH+32sJJ+O7p9l1Aj4S835biG
e+JO7IgL7yKb0j0Svz8PXobTLYVw1tOSnPQ0hIg+pxfXaSlS9p+d2pUsUBJu+tn6gG5kr91KHvnA
cgDqxXS0vYlop+efaOVR701uZfdDXQ87ssTHdlw/6hqzeNnkvzych3TPL8fZpXfFqkK+EGjyZURe
R3vVJEdmafYtxR/goUwxoENq/110wjqwFvexyvhi32A2WPrGP3qrFb6G3K12zjrMFD249n1eRRdm
CneztYqtM2jEDtqGgwtifnlFeJUI60cWi2I/lSNzjsgUEPdoNcikxy+1VncEtIJ9O6bTUciofcG6
k121ycyuUMVxd8j5xB0IIE/HXPNoVkEW7Csq3vFNdLRkJnJ4GJA3bN1Q/+60D7eRpel2JPqMbITz
UVYV7XNWjQOHCedP3iKuox0EmgSTt99JzTGpQh3TpS910F5pS9+PQHFNPaHDIbR7CxTwu43d7tK4
/ouTrGe77K54DXYqaoZzOeX+U18MfxARnACvLS4ro7vrG8VOLQwUh4UUQ24+rx8WU0D8+7FBVZ2M
kLGakSsvyY0T6/4wB1F5hQikOgd69G8nwq+INh6XOen3w4gtkmlAeoq8lsMlmyPyhbuY2Rk7KDT/
VR9egTlRyx4vyHkGfgsTlRYUB0He0wqjeZjJDCTYc+SLFQ/ynmOw++oSyuWimWdXnJGnHcLa4dJl
FuC6qyzcVppbOyue9uLMOIsz/mqOIMl1bvNYECiZX9AgIwSIOcAGPCmbYHoUsyO48kjqVGuEl/Mg
cGnWqTPsx7gKT4yKrriZ5Ac6zhli8oLuPXDQY0qn5WackTbDkXu3TsNVaZLRvp9te6vGJdnhnckO
Dpy9kczml2Ic/LPq+GK0OZTsQpVdzVldnITLNI6hzFPki/i37jQ+Q0tzSp4pIWCVWv0KcGaCt/Uv
QU2tCnlc5uVFg1DTwBLkl4qNsOrbnFnyjhMZA7TCLu742CCZydAKkxU/Lfwrr4zIzM77mNqDmlqU
hhuNy3tl62ucRjvbmsHH7PZqZpTKWUzh2hjR6FnuQ9XYHGU4eG45KFwZlyeK7Z+DWO6EP7O5wHw9
k+BNWq7SxDJ/sf9UOJeTi2uTittNleQOxn7iqGT45Q/4sEbqseidoCNiyX1y4+F6Ink8nNHLZfvM
sybeAhUblLxfu59FrOgEl95NHTQ3qA088i51/VK2LFV5UH0VDmURazCO3NSn/GYJq8eAMOi2moqH
Ki6TS8p9+pDMloP7Jt6JHKsQs/13XXXZjuvUcqZYqn1gQN3dYibqjwvCuE1hgYi47eDf8CDjs2Ol
yQ5RC0tFsmGbMccbaUkKQ3xvHm8Dbkm3PpFkn5+a+q3MI5phCh7wukcOXLSuWpoInDDhtK2pIikG
NDYqbc9rpJKdtALxlcFVJLs4W5JDSZVOre38rnbLjFGc7J+dkRNborMXTibIcHTQ3IksY6A1sKvM
6q7YMrWrtlDkHAFHnm6jmpodD/4cy2fYXGPiW88dT6GNMJ/EcfWrY6USeUo1NkucvVJc91kp9uCz
47Ve+9w5+F7Zs5WuYa47TakCY4UJB1joFYwK6l5Nv2sGOTwdUP1c5z3X401NEeUT2MzIATISiHAd
0A5xVdqLa+37ZQjv18yLq0Np5F4bRmj6acCp/JTRV1FwbjQTTtUZKtv4jJ6zKOH2lckRH1pPvt3e
Cjdm3hWVTow9QbM7M9/m9fvadumXbVnhByhP+xZ4nEwM5I9wv7AsZIisMjlOMXEA80MB+cqpfX7v
F8gbiOcxwISf5S2RphBW/WbQmDs2vhp9ZPmNjbe4Z14x3eXMin/BIfOcomikSg4TvmT70nco+TdW
Jjl+pwvDLIZEEftEHE/Vgw8/orkwOeqkliy1D22liGfmfZoSnIZy+sE0RzP3sdSMuXGxpgtR3zaB
hJlShrvV0r3iROWzUivcKpciE/iGW7Yp9d5JJnGnpT9/hGVH/BIVYqMNZ7WgNcJsKg/WxIz9Qiw0
/0GHBJqgkuLiTzq86W6w17h+G7VeyVIyPP7V5KP9FUPLJ/tqoKiMD4mHESWs/O6qW+iN6Zd+/eWy
+OL9kpft70qk8oHFWfFRWAnvSjy0tTjkvS6zs+zWcdlSge3IHee95iseRh5cZdwFjGnSziFJMgU5
tT5xblAwSFOYZZ7sf7Q1+cWV1xLwPcTrQLqNC4Lbi9tGlU9BvbjHHKvaeY5782ilhec+zDi4kgaQ
xU/SPYCYCPhInPKykAdqYobB+7Vilnop/JzKD5+U/nuaZBhlx6a3gnPCGs8nBerOL1MyhcuJZUXE
gTGhp4u5IqQo1K1P+WfQkGHe8Dttn1TrDu62ctHAbPolQGcfVgWBJjR27s8mgQyhjcOaAma1PvUF
ePeCeT/Qnq7YgcFW0MkxOy+2FEztqRXAf1IH6VSd6aDg6OZ3Ll4yrOxRtE1LTB+oGghX+KH4AFEI
UM0loQ7QjJUwDXE29Z8x6oyV5FvJMkP0LqOJuA3gtnnNEBk5Qj1WacFVKabwatg6hdfRzDHPbfYI
Upbzw9ped6vD1Q3OlsOYVzpZO8OGN3O8s8i5k0iBxyeaio71MXRcPl52MfW3ZN87a0tNa/Yjnzr9
lvgsxW2tAJ6TmDAGmyo1c1LrBKuqxiVOz6LUJflrxyLf2zIBMYhGLvW71U+oL5g6Fb42bSt+VEh8
6SYDBYoPSKzqP02TyhyQaFp/KNqYEj7/pXwgMs5zh78Yt/+K8BgRUox9MvaLgEuAIPSUDZF5xzKQ
czZlmaZvYMBiOBTd0OaHjHfEs5g7DW9OSBzflZLA4AmlBzsPMzX375iE6DU775RFDDjhepM1XemA
wqSAFarvxFPFjemWbg4nQiQQBgumghoPX1bVwS8xSJIveOQnYwnPCHqoiZQ5u0uLwvgpSvBqrbTk
nHUzMklpmJuzXU9plufbQ4nPbszAwCsEnAwgQSn1cc4zKixkPCUZ18GBc3Bl9Zp3Kt4eBNsR73es
1eP0lSLtcvZoZTtl2loEAjwHUSTUTD4xGRawdjTYCwgLTpRRy3tAIGSgBUSZ6pIsDHnyVs4zQxNk
aVnlybuaXwtdHG5OaGnyBYmdftYsn/SctxGqMWI0FbeIq6yPip1G1qU2/IBUIuE8EFc5tyt/Q1k4
myb+aah5Shyl0WaSPbIDoZb2FW0rIrBhDel8mkGo2XRSU/8j7aIx3c29Xa1H/J3jo+tm2Wff+vNb
y8ii36g0KNd97AFPb/2VQyr7xWIc96uo5c86t3t7M0UDbQx2XUBxDY2leArlsOASiyV3OFd5AR+4
zKMXgCPZoUdVyIegC/l7gpF9ZYJa9J0Brs2ihdu4t88SgQ+d2zm7FZbEVoqIe1z4zh15koMPtcb9
E3XZR16yBd5QdMhrD13Ce1HysL5LenTlGymC7hnBDqVeNoLMdzjukVVdj2MAMleLByu2cEhGVRQU
SA2GOtuTRnP1xqcJXpzXlqncxo+xdO8ZgNkj76UQz0YJHEd5FC1XPtfZCBGM9nPULn45lsTMQgKX
LqlBiV8g5rYpheDfp/SArX0t+zBCfZkzjkDE4FFAEww8CKMizD+NSZklb4Y8FkRowVMGjkMABhga
6M6p2PzTbCa7E386VIvIbTN1yi0vfvAyZa3Ezbg3YTLlz3SaeT2fsi4grhBkgplg1tJjsvnfbUxL
Rb/QJCGWPHp1lwrObfDdOTlwRmpWFve2/mEHZZ0cPAE/wm9OyK8pmPnD+kJi6rUcl5uGp3vZ/Iv2
TGFqeP+KZPKrEJiRfAfSmp3edzT7L9HrqWooTmAFvkfTsgA0WGFVA+25HgdSGc5sVCzBOWLIkfRA
5pjrhu37OL7pp3j5f9OYfyeH+VH4KaC9iYMr+NC/FW2qnNMHG+VuH8FIkEySQ44Kqmx9Z4sLxQCG
eDnCTaU6XLXWWud8yTmx/C+i+n/E////qRNwHIDc/3tM4Gn6/et39deUwPff8F8GAfcfvE+A42xP
gBR7pid3+t0P//5vwv4HjzxJgp+aeobfHlTvf8UEvPAfNlEAKHuX8ZiCyf4/MQH1D1SI6AUcZfsS
A4DzP1EI/Le3MXaCgJ9PhdImr4AK/Z8x3rZ0iwIWkr6fULUtNwgm/AydyLBvmpSD5saz8unLqRNy
vF4T5sRPWXy82h468X8BwDuGLf/rR4o1i+crIdjOeZ4Nlv/PPws5mIJmTQywmuPXHfQETaeSNQMn
IztLvNtqnZEM1Ws9OcxrYvezJOVc7Jowau5mEYhsuyy9EdchOUq3BQZ6FCBIdVHiDZnnnHUxs6jQ
CD7xm2BriQ8Vy492k+uaAgkZDfVd6nSV3nK27uS/+NP9/UNqK9ZccO2BE5hftf33PxzUQBXJJQNc
We2jVWRptk9aJ/w1MbhwgYBC/lTSa22aOHzBWWoOm+Ff0PX/PfPg+Y5rhzZvOfIpXmh+yL88tLqc
Srh+YNomGODaZ+ahnhnfKb6iqrYL1K3sHcc9zFGmP1aB23FDJ598nlrmGhzlTQPCXz4o9//54v6v
aizva1pt+n//t8D5+2tuMgauoChbOI7kv/7zTzSrqK6jYSx3cOae/cSuos62czaq8jA0JPi2g7I6
7+CtTuTQIpotL1xRffsK8SbbAGcKo46q1zVut4hYEVsv+DblTUV27NUqlyXcFzB73OGQAH1W3aKe
8qiBDYpwE/E+xybsmQkIu/FKo1Yj2q9YdjKfFy8p+359CuyBOHkg5Wo9A3UzNRUNbdPX/epJ+qUK
e1ZXUHfDs6aX9yehrpqylNyNg32XBka0UNacxBePYRpjqkVBoy5WTd0VQ/z4jN+/CPexT3Buqyo0
Ondt4jftQenOepozN6ZFg4wqHRTKm8aLQpRFrC2xvPDJ4sIkDwiHB7EbAqpov6alyMs3NDghtTwV
9Ws7CqDRs3OqJd5J4JVoGYU31Q+PSYaZ9PVsOEIimwA6ZcIZW7nTAiap/ICvzJSJtu10DtgaxW6K
HhZR0rVS1QvZXIlxfOOPcWx68Gzu8TpsV+9UBAmXSN49ACFTm3oT0e809v5VRoOH09/eNSRTJGsm
l/8wZQNp/ud3jRU6xVxOksoO3efDmwI81ae+TxJv64XzHD9OSjXLGWbBcu6YiDnDdRNyoNpJ4LiA
FoTVql4bHczjaYjrkAsT75X2NFGXpxhDaT87zU2G48xrQxoiFZnvaZdbnaZXJqWHCcaUGfuGQgMi
iJ7mFeJIGDuKobuTO/tyZC295cOOQ8XJW3rh4Mc7M2QGddr7sbu2+wEpFDW4ozXkR1GmJaNEuBLa
iqYR7pgVW/9IlQs55LhLK64GjN3i09SkybDPe/7JDPqmuHuxVnc98E7z3W2CIBlZd1eXyZYBN+sM
lJwh/kjHcbq3ynfQgM40CgWXtXe7aTtjMmdq2YsZkmJ2S9OXOo2MI5dszU+ei95jF7YyfmRKS+Vc
gyIHaxdyJBgNS5kPS1CgkUPV1rMyG1bxmVFFx+8PGfbAPIAK3T2Hp4X36sDImS+UQaF+oD+WwAbq
D4ZxjbNGel/FAO3bOPbGzyZAmfgTgzizkm70i+yxo0jJvi1QDlxNcupJwoZ4knZFNhtcL6FD6Ybt
R/ozsZZI7XrKgPI9069oORNNbtfDTPliuXEde4022P5p0qntgtVoPPoEWwMOxcFmmCdeazY9ffk8
z6HgFZRuG73NrCIz7Gsxl3DRCHfaxh3bRjp1SaIfOI0let8uo8vWzVH0QkuUNxhCGwD6Hdl0LvMc
C+kAnd1q+GyIaPRQJBrnvBVpfgfk5BjMgjcW74SiB65BU8khGhMWAdaWCp/SMDMQ+X4XswirhqB4
mWMr6HZLKZqZSYVOHgHm2/ZRVB16S+4JxNfWzE+/knosc/IcmoqyhW9shpYI3hJ2zwJGgjYHCnDZ
m6ktEZK224jVF/iikaiR66Xw1oC7UKYMbsKx3XT5ONLfxsYd6i5bKvuAZ2Fq6aYcKdydPSwT1xYK
oj9hNrFdjf0kVHubDpDiVAxhyrd4W2LTCuvQu8eTwPxHkRkgLsScCqcHC1IPWrCwPqnEdaKdoBfj
w7YBgTepQI2NyHIirNxH2UrLW7DY0xZjBsDSVCYjz7eaCPMTStyApH3jit9YiK0C37zmFjvOMbZI
ieGSLzQI1SeLQjIgG3sWBJVWKhpPQ90B242JwDkYlIQQSGfgBtkJliAsHhj7gZf1YvkoUxbeWzSL
wbvvsaDeDhgXP/PM8R7CJUyxOpIFprs5KyfGy0kS0j5NcuZtiUDYtrk/h2zCCf8xscj96C2Kne5m
sNteUpUbN/2eXHpT7XmYi2FbKKZiWHsrvCtzr9DgKDk4ED+amT3Jj/BRDp3DtJf8v7WFS6CMu1pw
G+9w40p5zFqiEFce4IiH4AOz5n4Q7KXvEQcw+wbx7gKUR87KLWru0D2smS1uk3rtwUzyLPS2nakH
3OJU6OgHWsBSDyShdXHIyqbdiVm37yFys2ansWQk/Ksrzk1ayrG8Uv1g4W2MRGQjLhbcOaPZaZ07
O09O+eqwS1Op7QfXuWrje7IXnXOcMb6EWwSxaiXXwvcxS+Q5rd4mR7fi4gQKXGVJfJOD1gvlWRSZ
SH3P1DhIrunE4VY/j1R6MadouGLBbHRmyZ7Xx3bxoMx05+iTsyTsE9DbENprshwpHu2Qw6fdTASo
NY1MzSbolcVz0dLTDQBsQX+7tJlL6Z4E1a5Bpcs+WUGSsm+FOdgNE2USO74uq/RQd235yLK5//Ji
7f0ek0gGJBbi9tpLRBheMBd23hmN54CPqg4YcjIcJJsvU+kyIc4q2G7XCrFn5tJbbUoCi4kGLs+p
PmCOfNJkaw0rwJTF3a9+tDqQM2OBjZfSzT96qvAT+aXgOxt1VPCI+SQVR7ZnfLDKApkUCvOZ11Gx
kd/i8WZ9QV/h/Gsea/7GNWUCcfQoQ7a3KPNYrTXekkowICv9U7Iv1fx61QJGmTnMWfF58/tjXeTT
DEhnkYy2iLub7IgSweKRh9voDaIcsKCaneBR2rFUJPNt8h1kz9Get9A88syg0aH4jmhQRpWtVcQ3
AKchnnBMTGc4kTh84di5dFe5TmrUyn0wnpMoVcU55ayZ30Oa01rXYx8Sm8Ga5aclGFAcU17OE7XD
1s/es+lJgaJp79bSbpjAZSWq07UtvcuMBdHZwnqEtMWHBQicBc1FZUxS2/cOfnOifFU4/shpvPmQ
oQx/zXbNVrlgUJxvEJ6t9EqMWqAC6kcSqVQFSP8KoTXL+CBOsunQQMKw5PQykFIs976/X7vVvbGQ
uFCUEQGes+KL+41Thpyq54I6KXIhQN3IKGeeZC37vWDjaqd6l6SnztRtdURlmmh+1kIbTnUQ4S21
MKxMy4H91x4hmTTGo1k/Fqm2Kx5gTfLCiiRw6BecouwQ0JMj9rKHRiG1aK1oqrpl/kzgGQmaaQus
C78H7iwYCZro0UDTZx3Yszwts099LzWBdntdDZ0aDouWi7cP6rEgQSbH9D1nEaSYz4TZV1pHEprI
XwNn7/Ll+mwLjA/72RsZSUGPM5OZSVEyF4tNaQ365XqlDjfr9DEus5D8RjLD99EKb39ZmhUABRlt
QUmwKCkJHeXCgol74aVGd9AcSHo1X/3Q4TceS4kZmjCT+5mzQv/lNL3+6hYbzjFN1RoyUBsxo9QQ
++9E5EBx+E716K5kc/BatlkHgtaaQANnF9e9IuvsTrz3Y+el52iP7ZhlbrNjsAhUPzg5PfAFBR8/
J6qgjjPlBajhWbOmN6SFFr0NHKd/485DR2vZOB7Wj9lSdJixyOVv5GjKgJeHEv17le7bjR2u3XKK
xyZ6cDt/fvf4S5bDsqjMFMh09dmC2UI75Tnpz15PkHgVDg214WBCD4kPU4luzuvLlSVf6N5V6dg3
uxKnHJPaiOHxRgQFNo3BLdii+U6rrugl5YwRxEtApzGfI96pI7NpIEvlPaOqIODDWJQ29272EbjZ
IZa1Fquzu+WSIImpOQidPL7iPvhuCi0k6Ak51cYbhnTnOwO2rCj3M/8ICMwR0WHreM1uPVp37EwE
yAg6jGNbE4fda8tipl8Wc2bCC7JYdsM8MKf3V6/hgeOu446McmRq2/r5T6+xl25pMGj6bZuu5eey
yHVAqvZdHL+s1kvFUeyWJ2gqoZvS7mcTYDLe9LUnFz69UXIlGrZTW85Ly7NKLP+lKpFIoSf3Ef5x
Zqj56Plj9mdiK5XsE2o+uw1KZC7EYRI2xMv4rZpRsu4epu8dKV758ZpsMZsfoPjr7HubyqZOnnAc
10fbLFshGe1NTA3EmdxIc63NUpYZO0prs6hdIyK9XGJBlM0al1EeoUaz2p3NkhfzOIpX9r7SLIA7
swqe/Jb6c7MertgTJ2ZhnH/vjhkAiy/bLJRTs1qOSUIcI7Nuzml4PDtjfxMu1TNMIY1ja/VaIovb
8XjwzoHZWldjcrLnoL4lQJedqsSQyy4Lbj7d1hEnEoGcNIp3k9mG12Xm3/AutcgJsyunvrs/umZ/
TniofSAMvJwns13vWLMnqRfvenP4SKd5T8lNjviGD3Eyjse+5aFNuWd1rGd/OpZmk9/r+iviNreN
RdZeLULGT03Q3PhTgAUgtqhBSlAAzUx72UIW8y4wzAAdzgO36ma5y8nzHTV8gQx4r4RD/MuhSO9A
uQT732lG2+bJ9CIq2rpEJDDVQy4wTjBDgfXMae8umKmJy1Lk1hOH6I9xtvmuz/wHNiUMHgwh0aM8
UzmU+BZcnAKFdmU1g3aIHgYZ39M3dVQhjQ+iSf2zy0m/NiyGa6gMhPXeKWiROidee9tTpgCbDcWx
9hwPSKVT7yUQrQMbv/TIkC9jN1WPfAa9E3ZIvrHESod4VyS/gc2fHEOOAMgVp6YtrhhDEoTSWp4J
q43XTR+S0E7Y27G8yMijkjGwRiVQxLl7x2hxGYKcvMxmLZcZlsU3VIvLam5vf5MuhnkRwC/0OYQc
lQ0QwzCz3M/aVweqL7oNqWbBsXx69AxLUwLV5IaucQxnw8ybXMeYXeeGwZGGxokMl+MZQkcZVqf/
T2zHEDzol6bdYqieuuOoJw3pQ6m3vPeBf1xDAQXfQFBn2KD5GxMKDDFkaP0thmLTAR+g++WrfUPh
RgiAbPAjNHr9vgBJooQmeZgNqcRiv7qShl6itym5idqQ1bNhm6hGoQ945BjDzwo6Tg5IMoOId3YY
RVw60/Umb7k+dHGO9wjnN0Hic5S00Q9MrLukwJCRy4AlR9JfYM5+I9u2bgfVSoz00fUEo9XAakVL
/kK5s32RHU67AJ5LGrCL7G22U20gNjVpiAvpoOaaDqFtx1fZNsoSrkAT32Fgfy2JloS9Zs2wlu8u
1ttZT46YwZ+PiwrYrDPYWWEANJLnGOq/qTQribBUkN+wyVL5Gup1DvbuLO96Q7SNgZxvS86+dOkY
6i0Ff6vA4Ijeym1lyLhsUeT8xaqIDVV3eWBd/CET91yt533iwY15fh+9Lmryj8MCT2QIPGVYPKeD
ytMocd8nQ+p5mgRo1gRc6+f06NMwvXdddJlMYsIbjq/lIQaqP/oAgBUgYGOIQLYpHy2IoNsXIaS8
YQcrIMJcq5ZOMbjCjgpo3NqwhiYGH8riKw4SXkbDI+Livk1dVtHjsrxMBln0Yy85tYJ7/WiARpsj
hm9mSKg+vAv5uJfK4I++ASHjEM5xpqXrqIFsDyTO+XUMCRSkk057Z/Q8pg4FGYNyKD+7haUPEdKv
wiCYuYEx4x7dAUx7fGrdCcSBeljcNrgr6DHRb+mkxtdx8l4XA3rSd2tu8d2ZAkMoULsT6YUVO2xo
WgSvhShAplriaYhNl/VML0iwS23g0x3vo2bf9vRdLsnzAp+qfAYEEKn3FFM0vNz19Bp1fOYSCFfL
oK6UtSXnRdafufZpB3NJ/vXFp5WW6TVbvtvccLP5N0FrWNrRs5wrYpcn9LvQh1Qk7up0Hm9Kul5o
zuKO6OHc3qmqpUC3IuaWhOZKYXBenG5PmBhomE9Apxx6pI4DLvltl093EVNwembED8eQwh3aQD5z
hh723VNM3xJiV8jiDsR4MKxxaahj7DHBhTL6mmtp+TtK/Q9tGGVhaOXhG1yuDMM8p8Mh650HBdw8
fGPO4zfxDPrcGQba+cahhSGje0WhKAu09tgbbjo0BPVgWGqM+vUROXp+RTerIa1hrolqAFIYDttl
50uUjMtNY0Bt9g3TjWPg7egb424ChzE7aDcxaF6K0Yc4s8G+LZFCJLZ4TqbhMTNweGkw8RFevDPg
uPvNkCfl1L+V33Q5SphHAsBnPiLEhjlObjhtfZCMkvtVWR64pUHVqUZ+iwy8ToiJ3lADtOdD7BzL
b8q9yhq5jzGJ8fMz2kgNDk/1QfSzNIh8b2B5alkTTTwRhN4xMD1XPa5qlLscHUh72yD3lVcTvjMY
ful0z50B8zuD6KcG1udKBbZvAH5nJXEVGagfA/S6cwzoT6IV5h8GxN3bJggwkQgIyG4oDQnZmrBA
V+p7TXogMzEC1wQK3Llp8UfTcWTCBqHo0ieR9pc45p1WenxT8mgmoTCw+T87aDC5arFH4Dh2SUyk
YfxON+RC/LDIO6wm+MAI+JyThOhMJMI34QjLxCRoZgfZCslO8E8cKOXON2ruyGqajAUmxiuiksxz
vwMY3XcYwyeWkfJNBtZAUmMaG8bDJr3BtIGDIoGOxjfJjsJvT6tJe9Qm96G/EyAt7QImE0IJNPEQ
OpSrx4jISE50xPoOkTS5vEcm4WwqkzBBOYF/b/45fodPsgrTDHEUSSwlNPkUZZIqIZGV3mRXuO9c
lYRZ8sbEWnwCLnzDDx+6qPrr3kRgbLIwBLFmSizsz2h4r+3R/aCL5KUlW7TtTJCmkS1TriQdqmeR
ELSZSNzQewcJyRfe3WLiOBNz2LvQRHSUNewsSRiwHZn2J6wyD1EJ12yiPeo75WN9B35M9KcyIaCV
4N5FmHRQS0xoMXkhGrnjnfMdIvJMnojwFUSXZVJGlskbTSZ5tOjl9zB/zCaRRDIp7vrXsZ7eUpyV
fRW+zPY6bpulym5SlhUMcO0A5pE2s3Za1EHLobQoYk3H4qq2Rne5aXI+1r+bBMEeAUHQgxOl1oyc
eD+wpGv445s5/lIzgif1FNS5td6MaRXIZdslcdUe/GVM+VYaUXuj3K0o0wV0lHZ/FzJYlLvGdRLr
CQtcbh0zYSXrXaoo8fpsnFxmkpBGZVUfOZsK7L3wWXMNzO8qriVjJt03bG6hotiQAftunfrYeSav
2VS3QWSwm4qpt/3SebQp8xUS0gqJSaKPadqgm/IKHq0trgOMn+/WApRxljW3i2NXCbYkMKBlWl8a
3vT9Ns79YD55QhMoJxG1BvVvGE9UnjMvo3/b82zUj0MTNgE3u5qeTDJ1pBrESc25M5FT65bswRkw
N/1Btq1X8AdzGdPQxI4i5VX5gMCPNDAoTEHhyvdhRN1EcekrvszfTBiuOwHUt/ShIMadbu2gRpQ9
11ylXtnHaKZyXuaSDNJerlEO+a1LYcNU+vWeOZOyvQOIUt2ygdK6VTzY1mD9Zc2M9wna+n3ys7Jz
Lz/6eMvG16meJ+8FFo6kItMQVgjvkwCee8PoKsW9wIAiObvRooYkWMHlkPOThaOZhmAMSygCor7W
5ucdfXXSiiPikzPbleJMl4vuNE6N8t/YPnRLsI8Z6sKNqpSv/k+vpbblc+Sd4A9HPyJNclj9VJa7
OqYjkrRrEdZkNLwgKN+bwM9qwocWJyIuNtxP5jQthjuIKMGdfUC24py4Ykf+Ze5Gbz6mks6Kaztv
WvdYceV6b0AV2VUk0L/0+jAzmLvc/1NRzVE9tIlknj0QLbqxAxz5pEgW2n0toyZF1eoGyUVl9ajQ
YjRxfoiY7uLrmuMlPHHixjVT09QbHrGvjPosBh1xFLWp8qJEWml7J1PjQFuQREWXFu6Oo6Iq8BGr
oCw/mGk6v6H+yUr4XECzW6sNkvbg8a13VblFDUvUWv4uir3Bo862OVQT/nOu/4u8b7LxZ7JY9p4m
LP2q+FzvV4bwdwLq9zPned3qTF7UHMpLBZ88M3o2ITNMK5ynxPVMMxUXEufejwCQyfAw6P8xzF4C
wB84z944XydOHmzjseQmaRf8yUObJ3YOi9Zpjwl5l7b+meJM6y4uY+t+LKkr3mM+oc1Uh8H4K6/7
6EbEaL/P/CTqkwEGH2j8Qf5jyVfwXZQ3xWviNtY1E4k7pFvdjyRS02Gq8+CzREcBdh3WKe1acufQ
/EFJSl6XH3G+QIMCof1Q3qI/WegWxzwPsyMir/mxI9mxI/hPylvVq99ucDllBzTt+rKODn9SFf8e
emjdnHZBEKW9431q7JNYN2YAwuUDKmXbhsHV5Lb9ESQi3vp2VtMQWtknsqXETOCL51ncye7Lm8Mr
z8p42emaue4ywqx1yhydNXB78psu369Ldwx4MFDAxyCz78qedxq3spbRFKWsvxCGXWBQTpaXFIcl
CTRkR3ifwEsRrQAnza2fNezH1u8KBvtOOD5QKUVzY922/J/VmB8g4hB+I1xzvR9zZcl1u5QFRUkF
hTPdaSpnPz72hNC6DWvNkK4DP3qBOUiuHKK0rAP8IXmIrLpDnREhZmPSjQjnlBEovvAYZ/3t+XUG
n4W5FZhcaHu6ioG16lMsOXfuAurCCdb0hfglyAl5u4ScIa5l4sHdnpa/mD0Be84H/EJy+g/2zmw5
biTLtr/SVs+FNMAdgANm3W12Y+QQFIOjSL3AKA6YJ8eMr+8FZdYtkamUbt7nNquHUkokIjA4/Jyz
99p7Y56ZJHT5TFWUAqH/nHGmotVAU8sCTEJfkTSxiojhERfbdWoE/vMUD0nOiaBU2BZRm4/ANors
fnBw06wke1rnHEIUZeLoQ+haSeoWcmmzhlTmib3g15GZrsZx3BPfFSt2o6ugipj+1IG2HxyU5G9M
RBgzzzPzKLwlmRvuhDKcWza9lJZdaGG+D7gHxo3bKlA4Vh1HpHM7ixXOFXb3HE3E6myYFxHaClNK
2Rvowm62CjHT1TsTFCGijX42xRl7lco8oR3oB5sQ8c69SKeCnpYnGZ7kFnqEXevkPdNqd06/9FEG
96VnSh2vGhaOCJYQCOjLRnrxeGaR4/naagaGNFszYrsro0iyjRuWBMOBzdY90UcgslXJV2AFz/R0
rns2sxg/YuuM/E1gXSkS1OLzOMLOPSHxlBaaww7pU5cHYqn3Z+zIdSwapmdA5tozL/UN775wBAN8
5rM0Ip3BtT4lJuRpHs6QOzsZ1RxtUt8FA17PXX1HaJsRbzExRBqGj02ogTFNNm2XwHhGOc3cg44z
+l7ECH53T/VDq99FNJqf4TN334Dw2+nGCOyWOGsU9fdKOU20GVBie5/DNnHUIW1TcT8oXPvm6p/e
iKy4dKweTL01WCiLAfQwCDGYjwSJg4LZdocHr86tu39GjEaHIRcNhR7xFnYuR4ZyZKYfDUZR8Dnc
sXz4J/rmQEB8areBgmM+zPG4xpfTIMwmj+LlnwVt62wmXQIl7CzbXSFF/0wgkrhUs604gTwzM77H
KK5Ov6mE/ldZ+A/LQ/T318rC46vuvtcVfvvnv+sKDdf7DUys7zmIYWxHYRH4l7CQ9u5vEpkZAkLH
E/zFIh/8Q1loACC2bZDAYIuVz2zRNf+tLTQs7zdc6SbCA0oGotwt/++IC9/r+dA/oVB0EXctSUgm
4tYP2sLIobAINeGVNWXHqiqJ0WQHEVx8d0Z+JCF7pwX64yi+EL6UHiMD8YGNqqtBwO8KQb3o6ppk
433lowYZ1QUhof4mTvujIcu3nx9z+Z3/Vir+fkzozY5iW7aIND/ojwqvKpb8P4O2+bQoHQJQxl4X
HJxmfhrpvV6MhRC/EBByWf50THRmi/QJ6bHpflDKDS3DGrC3xqYy4s+WH7VnWRMiQnfonPz8271H
u/7+7TyIE6YtPJwM1ocjWaUTq5BR12aCq35PL9LYyNDMPg0hFOKpCKwTaQ5MAJnj/f6gkyUWvpY/
uJZ/+o4cT8D9QOsnTSjRH+4Yf2b7RGx3ve0JGjc3JTPOm7x0HHOTBsQX/OKM/un+5NlxLPRjDjJc
i/uHM/6dGpJ3osYOa+stGnoEbnHT79g1RL8QXf7wKBxJmfTsFYd6f5QW30+W0ZrYdtkYXHjALDdG
JKrtz6/Zx6NgPBLKVjxpxItJPOrvjyKLSjY2jTj0jsV09Hth7FCaFL84Yx+vz3IU+NTCc23BWfc/
3Pfg4OyGfFkyQNpZrsrcGm4QDLtnVW0F+7/9hRSHsWyTYlNiSn//hYihRPmZF80WESdyyVBST7Dn
+IX+9AenDWmWT2/VQTfveR9uAabfWefFaG+qwVryVBCn0FkN//7F8YRv0siEew4W8oPsNtNNmYqq
braDQaZBk9MByDuv/JtHYWFgrbf59SzsyJ0/3GjMie0618m4rWs/OSGherQY+xm1/YvlYfk93y9+
LtJhz1sWB2GCuf/ofOAioIP0SUdXzGK3OazSE4iG6WNIGkq8opVcHH9+K3yQLS9CZe4ChUbY5J5l
XfhABY/yssCf6JnbmIRExiTS3EA8TXeuMHGAu9VTaOf+HgustZ0ipzkXdhYTOxFOv/jmdGqWG+L7
L48+nfuFtyN+C06B+nApG8SwvaLfuh1CYat12ZQ9IhaIicVphZ6nSjdOxVKzYSZni92Qaj+/R/sY
eldt0BE3Z2RD+DqZjDHORFaPzUU9km/9AOXLbo8l79L8zG+MCDWXzDXLezcMin7xIPS1geEr3ghN
9YCEyKboyZKhOjZWunAlIAEdEETlAL9lNHorn/7treT5yk8it1FiH+O8pEs7IRaFLOcyx0vazqW3
WEXMx8B4UJk0wzC9NJiV5m3fBrP9EFp1wwgtwol7boa1naKsNZrpvEnD8bxLnMFfmYrI23UIwlZv
InrK0ycrxWNinAsJsfiggJ06MBqN7lDG4I5XmV94NcHzZnmHXwLvGxOMausXsHm3iZ3EcPQmRsZs
stPbCqpKhuLDbMjf6GR1Nc8VebaMiHBsed3y4LpprNBoUoWZ67mzymbnkKuEmjMDroCyk8HFVg4d
zRnMlBU8ulZ7W3jRgLuRgSBwcezGOaZ25pYUn4Z9bvO+8+DhdGmyMVGD70qjicI17UhB25ncUYg7
tB0ZxtlG6ZDrIRh/CeLXr81c4YdrxuW3kBTl6S1zjImurvbBC9ox/BwIbM1zQibVjJ8z6sKtY47h
l8hq/GtPVvKLEQ0KIF8yMa0f7RSBF/RWE2pGSoMbpIY1jFdAUofHBvnW22wXvJ87O3zo6MY9xaZJ
9HUeD4i8AtpLzboJRvfBTqZFTwQEMlpXdqMOrvaZ9grDMy4ZGFbPaV/J6CQx8bTtWlcDaCsrPI9b
1AfNWUi/s161ClgIVGtubpQmESk807eOtmAiaITK/ESkkL5vCvxfBLchgVsVOkbhOSYBc7MqggZm
iiqoSUqXMOgq8ADppkf8tzcwU38Bm149oNd3PzO7H6GRerT+vPIKF3ZD49W3Sjx8LbyqfYx6AD4f
DEQm6VSl5FEOlF0pmyOM3uS33bvwrwYQKE2PrBs6ZHLuGUTc7jWJz8UuRctKMmRLB3YtUCBam6Br
SOkbQgeSdRogxsu0HRsre5rEfAijMLEuek14ffCYQnG5DMMRLMZoh+7LLLLqtmpHwuQbVHIM7f1h
NFYQO/svxtA5xraoLEWmd0K9HsBRB6OGVO+GfBogxFGAbQU8MbhaSGRAuwWNZfgYVtTfIj3BU4ig
wb9NowEqHdPu9FOkc7A8QW7LmtZnUacXcvCI/5t7oAJWS+N5SRQfAdhrcBlbItBxN1DbshyhVnUu
BNl3ryqu0H11tgrOBlegIPUjNU07kLZgeQZIOu7aSDX95IsauRHSqJjyeIVEQsFHLD1IWLGIfcJ/
8Pih0zKiBWbpyHMFc7RCdKv8euvjMoBGYGAKZqBUEIrWFUb7NtgjvpyJpYZ8btzv/VmEnfrQ97qe
zkg6LbkpB4PJTSl0+DL5Xj3oraVN+4IJT/S15IX2TQWNrQKQvvPa2X1+L7XdhHvdCfuRbmb0JXXM
+H62WvmYzThH9zSVUDtMYc5svYrC8SYDQz6swPpnp3giSpJNp0XvSopxVmydKUQYSvvYfswGOX0d
prq8xgOZMKI3l+k50hGFwjmaHfBUTZ/ZZFSK4BbHTywOpeEj+6qiFOMkZ9h8Lu2mrgGI5Dw89Fto
eAShw7TejRv3jTItc9a0LOvsJLAh7a3o2an6lJGYPOkzxWaHQUj9Gcs3ymSlaHHBILLLVx13xvmc
gidaycm3Hh1otQ9kdY4YddlnIKgziCBad2GMjjyxJ55GJVPGvV7V23vuZcwCGDbGpxmgNFh1Add0
5Uxd35x30pyuvSL13vyirmwWZPYCWKnieaEtZtVX/DrOC4wEo1lJ23CvRN3SOaR1Qfha6PsEUfa8
ibbEvzTdlkZldEROr2kh0C7RNFXLhAwRQCNfu7Yx4rXtxT4+fd11w9ZIGPFty8BKbwLu+XAVEBpG
PqjOwmrVMcbIz5G6pZdpL2Jn30q39NZTlHUZ6ey6frNIcO83JEeXO9WqGMwGnV9xRGnsXEmnGj5l
QHufEbMyKDQgBa9UNXnTisalRsBn0nvC/IDJh9Y/YYRdS1+Z5tDMqLOSLyGAcRwF5sS8JgHY2q+q
KWeyNEEL1etCmgW+665lvUzDGeUrzcaEaWYBezBPOuvKnAHNrlzSKGoESaJlaFsm1XU5RsAmBOhZ
ex0UY/aGjcZHCNKUkCojz5gOTSehLmMGLxm19Pg6BaEIEYhgd3LwaETVZ3pkJSJFbeX0dY02vs/K
AtQzA3KUF9Ekpze70dLZdAUpJge7oOVFF3ZRUVQzIJaNq014acCT0vq8Ua557WURj/akXXWGNcSF
30MYxyWQ1bZY5fRcr3zZIWPMW8xHF3Q7Fdiv2UwCsHRWf56TMd9yXaLgauQVx5gUk8CFVgqtbE2a
3B1rTiqRmKT+pwSgGMIJhWAaBiOClUo3ry40a4SIU5ZM+7AMuhtEXDN28ayN0gvlRyOhiTogEh2c
vvFF2/n80BHYUpFI2TXXgYztS7seU2c7j5o3ixdlp9Pc854qXMjbPGOW/jK5k9lt3NEm+UIwwv3s
ilI8M3QtT7rMXjLvUyHuSzJI4vWsY+OyKhGSQ1iW0avNRp7hJ34yW6bgb3N+N2Ilwe1A99A2v1qN
bR2ruK1f2eHhDQlDp70zIBrCmQjYyQi0/nrbeh5CyLpvZ2IXZlteAZgwbo3cyq1TXwzVodNqztbg
Avqvc+5h1O+Ywy/6gyk9he0P/GFULdu/FP3Qqm19WCxZbXWn4I3hDyCWTK8pMxlfuElFJjDTW70O
grmctwMcIrZPrgEs2JbCKTYVakgm7FLUw8od/OQUDJiJ+6Khy7Gi08j9qgLPO5Kv4qOPtEq32s62
n94myPuzdWrZ2ddcWDlC5qCxjhFtf2OdzhJvTaRpYSJS+qb0kHhHlolmc9fWuXdBfOxU74n3BQxr
o52sbzviN5p1kptBd2Kwb4i3XCq0o3YewHYL0kaQuEN8VMR2toJHbPd+jqQ18hDOh7BUiB8tG39G
T4TIbas7F+EbxrqIgOlW27DeR9JB1wjCxvtQqqoVZHMENYapVCziiNIfcBrMsnAeW681L9u59KEx
w9juVlOneQA4+8ZX02Tgtmiq87sOmudV1looQ8caksLGdEV/VHloASmj+dQTX5GS6j51s97Cd8uS
XRGNEWwMiOXY/pHnGtSdKbSDwe/LC4JpRrHBs6ufax3hSXBFjVC1IaiKN+qgEP4b2o+ps9gbv9QK
uMK6r2z7hSRUBj11bZHMUHpso4C3DWBmSdzqS6QUIrV2GHuAQ02oDCkvwqSadmldq2v2c4jHiDyN
73pqhHpbeo08tUvowUQUjyAmizktnnXT64OxqIA3dKMRwTluGb2C/S0u+1I3DyY4gzvOWv5axxWZ
xSFhKqAyYMF9xVOgkSIEzHeDKGIfzEzBB/VG6w5qim4Qek3S/0QNZLZrH04Yje84ARBF8Cv5ecJm
YLsJZGsSrGA2xV3fT/mtqZYWOlN+dR/kXvYyBiJ3mVSH9SlQFBbhVDJLw0owMaMQ2cD3iFmbLkSn
mYTbEfyzqo6QolVGjRkestOSRhAHxRdLE5mwybqR2ZOtHYgQDYbZrxlR8N3az3pB7ZB04x3PFxLe
xCjGtyjr2fqm/txAn8/gvUhqOJbYtMdGUmPGOUitclbKlMEhU9Jkeqo6YpJWw5x0j3Pt6QfFXAIi
7Cyml3A0K0yGhWddFKiGzg0p0Ckn1UCwrJMSnti2RqK2MH08QNx1fgbLfG54G4nuC04NhHMiCIOD
0aTZJfGb8tb2q+EycgkSW1sqqY9RiKCKLBZDsq+mGj1hSp+/+aExNmujbxj/ObocP0elzxQ2LmZk
8FoWjIkqWArPHXcC1QjsM3OlGAE/xYi1Lo0y6180Oms0/h1+FnYvmIo2EDScbU7YMXu3QQ+3U9Gp
2z5Znsw8MaI3NJ35zWh1JJoiioPIOYSDTenie6jIp7bMxWay8gI3iTEVV4nNyGervJIJ9xh+Q9IP
pX8KVqv4mnoTKkLPdWvkhQ7ajVVqwita4Y2yED8XMIzXaL2LZxC5KW5MVwNuTtzWZNTWIZRZIC7T
U8AYEBuNF/oPEhMfSPcC+u5WO7mCIpQKm4sYV/7ZNCg2ESD75nPXK3rGO0HgPQ9ZAMm1zhArEdae
mWdOpVtzo4KpfECTGU3nCB9xwvCW7ASRHz7+Ik0uDm/gCtvZqvKwHldz5l4lZcK8M+EzpZtSS+Ox
UkPziiETba0q0+6SN8pYIe0080u8etPj3Pj5nZKLQVfkY/wW6FpX234s2mfkpeFrB52FSVgxF+3G
Y1qUQoof6reJUxrhJWT8yfvL5ZWphX0zWJQ1a11gOhUMr4hKVsC1MYFEnzsCu5JVqEN67WhvIou5
XusKVh0/iBnpEyWwCRJfHtrCpnfhst2GkTbV88TLS/rDWVvhXlx7UYjROAIyQFx54dK40G2JMcnl
5c7U2s0jSrGyJIZTZJ1Cj9YUo9oghOtv6HYi060tg9fzMFoUcbKuyKDCfkV8EiLEID3RXh4OOzVi
ir1PDeKXNrOb41YkdQiLWCk89Yp+np2ZisdXw6iA8mcOPsNVlpL+zj0fmhVHtsFp9QQZZ6gMCPpd
O3pOvgS1qZ7QstS4C9wO20QjAO9uTDb+ck2SbJ9tSxnVEWLNAfB5r9oMM3ZSw549QPSRF25eBSia
CUiQt/jyAlfcAek2583Q9b6G+9yNhJXczi2ErCt6EKjVAfXDrYEi1n1WuI9OoxQFB28OXX+dU3uE
Ty5Qgh76uOGFCAS1XtB7cXtilgM5q2NEqPK6nzwanJUm0uoMPbUbb123RVwFPh4PX67G5NklCDnj
Bewuus45KfxVjN3dX/m9GgmBIgfswigB9BBhgkgCf1Z5b46zfZM0uQeVHJ6YxlsZAFdKIw3I0yyn
Q5/o8Q1/iHhpk4IXnZgyaiDbGxu9qrBpuqsIMVDKfsaBnotqOekxYdedv84hFB1bGR1bA7UHjqRI
H7NJuin23c6P9jnDi4cR0A4IKZJ24RXiCyrWIa8bEk/0FNlblgEy1iXSr+IUGJRbPxBz75kHfybR
dQtYb2IFbJhhbSdlcaVWQpM6r5f3K3acxTgMq42uycDSglUokdSEgZdgey5Q+2wIEeq90x6xo4bo
5OWBvfc63EsTr+whE+BqQ++tyHjrrcuSqBsKzwjNRTX4+naMo678lBSy9DYOFA56myYp2O1ZMHtO
d6sjYjfIRJFjkm/mlD4gBgu0uVfF6M/BeTUqwln0lBM7j6Sg8JpL2kaN2WMabmk4r0GkyeSoWxSR
V7KtiuGL17hu9mnxV/bBbkBzq/YkbvgmukhO37YLBk1jk4eWtK6xSEOEX0g7fXwQLoiQ+KpqWs/c
Wxkmr12npEV52U6+z0yqDaKR16RhV3itDni/EUKtTdcPyBfoURFT1LSFLvt4HUYxvMuV9kMm6Gw5
qdqwIfJHc8fYSXPKzGjAEkuefAUTqpOjDysf7320w1/BDszMMvc1Eqa+kP2AyKWri2LeWtiznOdI
kHEBtxFcyXZcyL1rKAF0J0lVUBTffAtYh6u4jie0Dn1JlXDHcpggcMZHP+HER7MS9eh+RGmxOR5z
kXev3tDHiu7nBDmQoUSZv4o+8KTeJCMcWywkys/OTVEnS8ZZSMb1SdJwIp5j1VhIxYnZsQT3djzW
h9EL6+HW6UsH5FOAe0YeO1C0ip6ZyJwAY5oVEgvolUhmsZkbYOVueG816X0bs8Su04jsm41dOHVy
N0FBKPeBrAksSLXjxNdY//BCWu6Ikk3aXeCdj+U0M9+HgNXgBp8ChgEbMqNLgQtK2LihNt1i6oIR
XreWOpGla8jTlFmLWDs5vdcH5BXBNTMfpvzbsZF+Fu9DB5noeIrQfbQIo+9d9JP7uLNaAy4xuAdJ
8ziVugtoKlMwKUKvzAZF3GoaXBZbLNoEbR0GpdHYIJlxajfdhjwJzbx1sbASafBtevC/4oF/OEyz
/lo7wOyhffqP6/j56XsFwfIzfwgIPPEbxEUmKjiCeHE73wsI1G/EFCMvQJuI5oAx4B/yAcv6jR/A
A7TAr0gXduC5NGXXRv/1D+c3ZsWSWb8A3eMyrfk70oEPOawOMz9Br9iRyBGUyZj2w1TfyGfQAmja
EclRtsO7RnYylJk+M1BGlWs/n8pNjd/mk2ZauTWQlUHVZmsm8wRLg26qx+/O3Q8m04g6301++ERk
BDsuHwjmF1/U/DD5cenZkrbVii0udTRDHpt5Z+zL02IKsahb/kuks3GN6JKdqedO1n4ky/zci7BX
IIkECu4U1tGhylpPs5QPIjCcfa3HfDfHTNW7Itt1UdtmaKpy/6JVxLA3dClWejava6d9pi4Ot+yw
u4NNRtVFoPPoUwnx/QwkWLtmY5VT9+lYHxtcptcqKotPIlfOuY+jExBmNSVMXlzxJkfb3ZOpGZxn
TlpcwLtjitVl58TzNPvBRMUbG3m3Ryz+nANMZJVMv/BB5AmZv9ML7YqFR2CQPdRgrAnVYmjLzkc/
tO+z1q13KFvHJ/oBEcFXUDsotmtTPisjfcRj9mmIqruhb9UOk5Ncw2m6SMsoe/AgKWKttqKrMKAd
rkZOMDY756Dxjq9Mq562Q6Obi7mGDyAHmJwpY767YihA5AFoOW3SEgEw9LdTnwVvFY824sSCCRjJ
KPLSH0r72Wt7gKPVyMI7Jc957THWIoHLvAw6Y7gaSCPg/MkgmmnHTa/QrnET5WaU4YtOyQiNnQY+
deRq+2mxlWZnjrIOBj3H4ET71jod5oPrlifoM0wKqHvkyQ+u4vKB3/RXedQsGaX5VwM7u2yiN1e4
X0rS07ZpRkvHT1rzJGzBYvRVqc+pcN2TqfOKDYL7ZxCyyca3nHrll8NpNbGce73TXhS2bPedg+ar
n2gAOc5wbiZ+dCdiL12jiiX4e84Wz6m1RuH8lWTZHQs2+0bhgBNiLLwapMhulQ8iII3qQ5RF1YlR
TS9JHrrbauhtANuG3gsD3ot2o1crqU7oiD3AYia4NgnaE6adw6pJk/YE48lNOEK6szP0oAbl9azw
FGeDupSLVpdyyqtPzdY0t+lYXQedxoG09P5kqc1jlU3TuIMo6O9CpA3HMIArNM2df0cqMpe0NrzD
XJkYpeuGqKUgNq3L0k3HYyxJl6NHoKpzi2i1YwGhHnv6oJc7WQ82LowUTFknSKPYdAZaw7VPROd5
OYG2oXodeBnChV2JblqGZ+mVUbt7w1nuQfbUhrrgdS6tLTHXbnDuYrGKLsveJQYtzl1qj1VTFfCR
gmHCPjjasL9WUVWP1BSlM84nutQTvWicJJhih4qaqfPSyyHYjU6YPhRzeeokdDHiytm0PRhjBsTB
emrZ9KS0yNazM5v806iiuB+ca6A8OFPmstiJWhj5yqC4W+NZfMqgwT7Fek6P2omASga5AiJqKqZ9
KIidL7kdGK9mpLortMrmLW/p4gJbBcirIFD1i1EGM0yTtN4Zkp0Wm2bIO2YVXbTWQCE7juKEujPY
Jh45Z0GAhUtl7byXQ5bDrBqj+ASKzfx5ynmwBkD8d1OM89LzAW5YzXAiaJy/pS2L9sa0huaRiJ76
JoLCGyOuBsQw6AoL2Fyh//eTPtr3iBuoqm34xSg2aRmYZbEf6c+soSa3J1rogTmbO6bXBXcYaxq3
6zEfnfY+SqEUwaOI4mLH7C05RVIQpPczLT3vNpFW7hEu6y0oLC8C1vM6e/UY0HdKrABzoJ3sfL+h
ZZAwNNsitKBUFEXlXFSFSR2SQ0K+V6Vp3QaqOIgpsC9TOkVHcE3AYpdSeEW+ofXAzHAbw+WEUFPo
jm6A1a1tS8lTCKoEtyZ4E2yk8/sSW4Vc1xO84mQkkwiNqkXeaWyfykrF+7RAJc7dTt57zR76rAsk
Ouqh7KzbjG0j+7UeoO/KUDS3VqYeR4JVwi9yDMCe4kAgOROZ1qFOVcaMvQ9IFUAAz16UzsbzpJyb
WMMeJD/ZG49QIccjt8x4ZGbhH4pyGVTAtDbA3zeVdUtEunVLH2Q84q53Toeg0ZTCLBhmiFraRgp7
E3l6OKEvmN+AE8huhGsced6H04jzf9HZHY030uH0BSPWEAmHYW1D1tw1XdXsJAZEuuBFwyen7OI9
AF5u8H7Or123RyNeS9L/iCr2DqCSTqtBgieVzKsxn9XycRIWDbkcYlN7E7O3XcOiD3dh2WOs6uqW
hOqo9LS5YkaIcTyy3c+0V2pavkDmLnpOMQCKLExwqjjNbd3mYb8BSxpc8//q/aCjHAxL6h+Gskqv
CFAzoHCbWI39QbtXBVyXbkXEnbbo/Ba4PupqviyodcCz23JvsZXOUCfI7Bor01Z4VXpH7eCQRjKV
LAPEU93mkzqMdi933ITmKcqMkke/z7d+ZgU8L/0A64dBcneLICI9homer4q+JDVtluY+d7P5APfH
uG+qHKQUmWaLepgnOHDOrIFc3dBOa6agtbcBVSofRVsO+IYTYpwpBFgcouK20Un9GName4GnqDpO
XtZ/YjrmYxu2iUqeGCm2Fs9diA5yN/HaiKHrUKxAHJrUarK6C9LPJatWnDwQcpRedxE7sdJkcBvO
OmBK6bU3MNFACbmdSZ+pyqgwohKGxxYOzbBMn0FfWJ5dPfrYkQ/BUN+auBWfYpu00HpUmHKKzntK
J8GrziAG5tinbA3JMGoI1zTj7GTCy3LnWgXz/rSAxSR13Q2rGXzW52QeaV0B0iBeOiIwrg+A1SDg
KXn3uy0gLbeZeZq8PtJnTgNWZiMb2by0I62VtHUpYHS6s40kOMJu8XaYfMhisGSBMCGrLjA0ixd6
PgapCcszuHh5DkNU0J5ArU+AeBvN6LBi8zwJuoSe20SQETlna1lb44aBb3YGb6V6/LZAhHHcHWAt
B48z7eMN3KzgU2XVuWQHZ/KkEUIWU3QZEfANBK2wXkfThWwNQPtsJjPDvjDLTNzqNvc2TR+L26xD
EEgryK5Gn+6RJ9sbOobtC2hllgLXHVhmvHY8Aq5o4ruIPDIi/RJsaCe94fKsETiE3sXT3PDk/477
ht5GtHMLMR6/vZZrJPqI4QE3vRVgFw4+U4OXojF9wnAlQZu3aUKrltihkpaEr7VV4lq0+mDl121Q
rOcGhNsuByF41LQVgAtbw4NPusfaJG/rGOVu7q86N/YPgK8qqPVzc8HoEyKkXdvj8dt/ZKfBDZk4
9GkZ41SS5JlhqB6hj2lk8Z2D2sBIHL5AaU+sb8AYMDaOlfscOXn65jITP4V9yo/Zbm6f0jAcwy39
xPFoMvZ89PDfPDBj5P70VTJbG6t1+Su3rx4ZKJpHwnXI44WeHDPOQNLUdrWPmTjhPXST9/lwTr9j
hiFusjCFE9EFN6j9w6Of6Ob30x/6vX9pO/Xtz0uVD3I5NJqoWhX2HZvhnUCit6g4v9O1ziF257T3
yPMcWbsR/8tT7Tb+JrKq4YiSLt5DvvEPpXDoapJg9rnA8HtVsIf4/ZP8rdL7tsz5338uP/NcgmuK
ITb893+++9NfQoPf/VDz399+CULizVP79O4P5BDE7XTVverp+pXEqN8P8Me//H/9y/94/fZbbqfq
9b/+8Vx2YIz4bWFcviP7LoXqX9fc/6drWoJI4ncl9/Ijv5fcluP/Zi3V8b8Kbv7mDxawJX5Dbg+h
RpmLtNCluvyXYp+foUrncrrWIqRHt/9/a27Dlr8pdIj8d1SRrDzIZL+d3H/LrTltfym/XkrYf4sb
OfSi10cEa9rSppSXf7pxAsLhnV4cUqQlsUlb5ozRGdtDC33XuWE7q+9Ozo+K6h8cz+EmVVgN+Ap/
khOz63KMerIOpmVvkuyLyJ/xFu2pV35xoOWDf/xiDgmHjgNe2HKdD9LYXOl4nPpQHIrGO2U6ufY8
Rr7V5udf5wdHUdQntgL37CplfuhZZL0pecOX9iEc++G2nQIcS2asNmnWyL8lKv92pTgUO3sQribX
/sOh1IgHL0SodqgXDqJSGSGNdvQra8V7pe/vR7HRu1KMW6btuktL5LuFpC9FZSGetw8FJe9G9s5t
R9rAdl44PLSa7V9cpcWW8vEyIZD3lSVAu9qoaz8cj6lUDT/ZJoPN7Bh0M3G7K4fSIjQzHqmQMkos
mGqs7rzXht48Q/annxjBj+S6M6l3tiFhvANt6BmCUq8q9URqQhXuLKdlfD4zZrgtxxbtpTSTN4Zm
Q7yJC9E/hrES3bGfBv8kqVK0I6TEwgL7+e3xYV3+/XS6puVwJ6J2YRl4//W6ZgB9MHf2QcZmtPAY
P9kEi28iwwMLMas1kJHL3O6+VEE7Y+4wcNVrTx5+8SkWjf6HZwHfOR0/01xaf98uwncX1UWF6bbM
xw9CGtYGE/PK9tuLxJuoZ6dkx2CHNgkzIZ9eAcOu/4+TgKWERwRBH/rCj1p4G2pX0MrZoY1FkBTJ
SdNVYV3T3UG0QfvrgG6axGezJl4oOaXtLy+J9HbPfnESFsX4+5OAmBwnA0snxiFIre8vRethdGvj
zjkIC9e02xXBCUKxx57K4SQWYthOcCcuOpoQe6NuK5IKYuukGTPj9OcfZHmC3n0Ouq62D7Carc9i
QhDvP0clmQYOHkgEN53c/eSr8WZ2CEL4+VE+UN658zgMjVSWJuTzOF4+2ByQgbOtFagGwW8Bjzwb
VfUCtHXGRWquScCpwPp4CbdbfBHe/PzYP/qGjmXyVmEZ8UGgv/+GIwPcASG7ce5ZZ9rKVoP75ecH
WBaFD6eQNrGHfwPfC2/QD+aAMlNW5zcgNtseILQVOze2oXckCyWbBM4ipUsWbX9+yD+ti7Smvz/k
h6tGmjn+5lSBELnM6kdL3HnpXSPvfn6QPy2GHw7y4ZoNzHex8rr+eWh+GYonxzolx+znh/jB96Dx
zx6RDjsnT32w85jSbVLDjiPgvfM6Cb21v2z2w6te9rufH+kHd8G7I324SMC5Fp18FB06K9iVjrfv
4OL+/BA/uA+WKQZuEbYwwhQfVtfaAykGwjE6DFVHH2muT70Up1IRuucw36eLJorNXyxmP/pWvIY9
lwWNF5b68K36bOraumo5ZKjhmQyPaCZ/4X351SE+3Gq9DlEg1xyC5C1UhpCgV5Xzq33Yn/Z9jkTR
rCxWB6YFeEbfP6PWTEO2CrroIMQVyKozz9jTCVi13AaFf+79D2nn1Ru3smzhX0SAObxOlEYj27It
ObwQDjJzzvz196M2zjanRQyxdYGDjQMIcE03q6urq1atVXyqbW13/WstuZ41zfToMsI9TBFdmmzk
oVDRiPPPnnove+rkdZThg8p7yyf6a0d0cSV3Qqs1Ov9sRiVVWFqO/gBQ9vpiLgcmX8LrlPMRe5xp
MsqcjvLsSpVjtwwMiNPOynszBVOwaYb4fQt+FcojylIr1ha/1sya4OhJFFljkA3+Gaq9o8r8OBD5
34hygV7UAN4oG7pfW6OzVoLey50oBNqLVQrZmTKYrRS52C39j3JRHys4xL3ilIcbX1W/tsXAzI6x
UYDDBGgwJrAwxc+ef5NUaJdJ37vyPgl+TW2F0avvvQ7kW7YPzeiQONGxAjvXI0uRMqiiSDdeObwh
0s2/kDBNWMtWASZG9s955x8Ubnu2ECZ6uDOSH9d9YSkMzS0Jjt0ZtQkCD1/wmwfq6O+K0Yet6Asd
blh4Gcm5bk2djuarj2LZMs1Jk7nt6W04d73WoZJqjZp/bo2ApuRNBQl79V0Baz8OzTettT97vOL6
4qsU7hJUuOKHEEyJXw47SEOAtp3CFrbCYatZlMGsgwf5yPVfuHCNWdbsBwo774aNL4OzI/IjdXGQ
Sf3eNb0M1/E4rF3LS7HSlkkELB5FvPaEgxHIvankjeKf4Ykodw2vbKYw9OT2+oKWItfcirDjQ2tC
o0jj41xCw9uU94DQ60E/ARVZ2bnF5agqzmQwOUr7+fLThnFlRDxbfWRrPwMm3bX0mq4vZenb2P9a
4Pl/aSGQwxHED0up6ZygFwb19MNb8hiLb6HKGqzDsirOPzeIsAGhH/2zqzx49JFhTkUxNV95EC8u
hcoXJVcGeTVNWEoW5KmWg0I6T64/NWDH712+8mpYtDEJNvFuMOnoT3+fhXnVzOD/CE3/HKb37gi9
Y3UMjWLlYnz9SuQyZsL2XyuCF6M0wwoLPzj3aopQZq2ru8r0fBRivXwPKPre1PKvedBtK8/4ZlR1
svcAXq/8iqUoNv8RgpPTodRcXWWpI81+4KyogA59ABR46I2NLXn7CVb4FptMyVtTTQFhACGbcoNB
LsAl+OdbyL82oLM29qhvdfX98PG62y+e4Jkh9fI7GmAAypZJknPTNhtIzw0qNlxS49CtrGjNkJDC
h9OrpQXJec6cTzX4wd6mZaqd7Hxt+n/RMy1dk19ekTzaLlfE3eZoyIz651R69ACGl8OjhB7FG7bN
BvjjwDipOYrgE41aaF0phcE5VP9YjCZH4TsHgjodpp3rhgSozT/5lM2kA29W3udwelwup2da0CoR
xj23GvxFA3Dl5Fh09yC8wQqn6U2PEsFmdHZyeqiAbUsrn21hN23qXRTRIWe3qFJcmo8QvgjAwrJQ
57HWHn3eX2uhZOlFfmFDcA21lOu0N7Bh6tKRLNg6Ibmwzw/1QEMLQi4p/i3Bnn99Y3V+uJAs2PRm
iF0UP6gHCKGlsdSORNULzrbbPYSFsYNmxN9ct7G4eaTBmEFljCLT5ea5VlPDYQ6LrNvAD60+wuvO
3Eux4iKLK5lZEWIFdLRh3WtpcPbdeNPAfga/4BtMUB9i0h9VPPxw+gmzaJ/R5O5lpw7Oo33fpOXB
a80VCwvhgYcqdW9oehzbMQUfcOC98hi9DIA5PQXqfddnTGzdgzxYKfktfRJCAwSGE3UMJ/hyJYHm
Vj54cPzZfNaTj1L3WMdrad7Co4S+wV8bwpnJGENTwlgPzjoSYCekyZj5Bc1/pNgO6Z71JXSq6EG2
i4cO8OgbXG5uW9jHepSRjUPr5FzZMJ88hca32vlz3auV6d8Qj87chuANox0ofV+ZwVm6qxTzyOwl
o6Mt47wwsT0nQ4Hg6FGn7czTy2KU7rr1JUeZG58+8MwVaxUCA7/TAljUGcxM94XxJYADzIl+vcEO
3RFwnxPHx4T7nNsxU9rL2mhxjQxOt6ch/hGNFqY2ygjtgV63t28xB+0pNRSYPURzFhCrpEDA/WwB
s4PQAN65U1ykILPWNnAhnaHijUyLob6UaoSg1Ot6wTgl0bZkdpY8VA27rRk0OzRVYGK5u76spevr
wppw3pTBdYuGgcfzWO6sLwmMhGX8oIyAAjZ+BWsG+kMojGdTWxlOZpSNBn1lZxdPI10hWSPtRuFT
OI1pn0cM7BNZGJFCHp5mwLYZOhtgV4toocJ4OiQqSC0NUXfM3Lz6eH0HFgPOzPx0mGb+6hSqUjNm
xmEB998E6E1Lj6vFy5csQDyS+kSMOh0N+IiEjzomDEjLTTmFtXojSe/hFcBL78Pka8Cl4JRfrEcl
uyWX2NEfWnkKLFR8bF2RYY2iL4bqrnBSGtmklOQ3wfkJTi6GmBjvh/Yyi+6sXjswWPrfXzcX5oSL
G9iWl8TMBZ3lnrFL6yEun8fw6b9/tPmShPTO06XeUnts5O0py34EzcNgrOzaYtYDmoVdcziMqi6s
A02wFsJ4/LKCzIsEb5N5H71c3oWN9Lvx8zO63i5aA7d1FL27vrpl0yr+ojrTnS6azrtYU7Lpgkrg
8bw1xyRA473pd4GS20dLjiF1cIvySLVKYVSz6o5mknhr658c/5XLAh2nvU7zybKFYgicE0EhI7F9
rtSHzAQdGjXFbmy130nAOAt7r0mIw1AE09DFi6Vj290GqbxCmLd0Onkq/PsjhLqCXJelF+h9cC6U
e3A5G7l6WG3KLJ4PmFgRyJ7yeLHsahsVg6+ohZx16Ca2qeuYt2i4pXCgjcZtlDf6phyGO9nI9V/X
v/NSpNd1chydOjb5p3BPm52OVluMYZTm5ZMC3wUsJuPWRjBoB1oS2G/RD7fXbS4mBzwXDFJqoi16
4JfxrsmHlgnxgnBrSPdQgUaAXzVIQOsD4o8O1bXGfnIjHUmNeE+NZN9+u/4DlrJh3WD8ghYOyarI
ldbVttuY7ZRzh+69VTPjo/w39sGXJxnb+deE4DRoo5kmIjREoOxpzIvtKN9rZrGS5yx6zV8jYhEH
qU8gdT5GpCT/Sq4VRp96C427Knhog19I3F7ftqW0CueE9800mKhXxQvEdfVycHLWlJzGgTGpGO6t
736ychsuuqRJkgOyh2avCD5pFZDGrolL9tCN1I6/tYzvaDTslGD93C0uyZpmeujjUAUTPFGJQ+ib
emyFvb1lQHtbZ39yyJ+Nbi2ULUYRiweeygcjpAsHzenivM4rQnkWQznm/vaHg9ocbONuRBDu1rHz
La0jRASYkN26ZD4QUx8gF7v+Bdd+hHANp7XFZQJP8TkMf/hMXNfBaQx+Xrex6JTUPKYnLcgoRbCR
IKInAxUIzmAzN4Z904dMVBQfPP9g5Qd3XLG2vKK/1oQb0nOj0ShKXp3MKRZluYMVA6XIh+tLWowX
syWJVz2M61EQ8+1qtK1N97uXv+kkzywIF52lAaNBJC84pw1DwR89ZvbR8T3Ebb91nkrENq4v6OUj
vLpYZ/aE8NT0FjPGbkvFCB4atX8fRWjZV++z4HZqbDTBKUdXYGPIH0MDVS6t2fmM4np4ZLQGLVnZ
WzGoRCbjy4DaqUyAeUYuzHWjzfXFLrqITbtZ1wHyUGW5vG1gFgc0HQ9EyaD5UzXIyY2TGlKvZSs5
02IwmRkSPL/oCqOPUQI/99EPlBe3qIhsfGSG3bZaWdKaJcHrFSjKwWJhKR2Nm0LNTjQiaNrv0uzH
9b1b/DqzJQmeb6dpk2t1R8AYvQ51zucoKNd8f+37CL4/6EmXlQ02RusREoN9Wv1UomR/fSFrRgSH
B7xpab6Mm9l8lMj9Q/98NYlb/iqGQy2UvMIWccRyqFfIIeNoiRIfu3TcSMmfQe7PdbDiaMuL+WtI
+Pwa5JGODsXW2SrMu0R7RpdiD0XXipMt3sOQCutANOEYfsniZq/SvO6sbGCcn0cxAlkqr2JIMhUY
0hBHLuNAubNRGlwJTMsr+2tTOKtZXABThJGOVsMPWRn2eFze5ytGFm+oiewbDA8phhgQctnzeXGP
vCqyPwwUbsz2Rg+e22ls79Cn8u1/9zwYml8wyRCWiV4BCwUjJL1D5dpPZeQ7pYk0P+yOzGCu0UG/
tBTEsE47DCJx0HfTXPFlqENat2x0sHcAbMabCnS9zaUVoe3tZ4xQHZ36MD0iu6iCSWVA+unBsJpP
daOfKniEImiVNmM9HK+vf+lUGP9A62GCBXx7+ZtUux1hKuQ3BUG/I5VT0j/TaFDfrJzwpVBlgCU2
QEdPuDnhUHThALWkHYfn2Ps4eH9o6Vxfx5LXzP99IRSGvktFSErCMwN2NsRJGkwrkfclH5ptyQWZ
Rrvr9hZf4GCIgQFCX07dWzDoR4ZejPW0IKcrDoge6IcRkZVN2GfWDSrtTM3ASreFD8BhbLZPvqLs
ra/8iKXzOKG1ADpRDkRH6fLjaVZUw73AohXvSfXkLY0dyXy6vtClD2dC+O1MM/WEmenvszgDwQ7s
2GoWntM4eax47W8AO+VvCGaEZFNTqSOgh6JdGimCAtFk9K7ORZXq2wb+ka0MtmXX5mgh5y2XtYNq
4PWFLXkMDUbTJvWYBv0Fj6Rei5RyNoTnQb73qseW8ZEo+6a4CfOR9wPS3dfNTd9CPPzWhBBWec3o
r8jGg9ih4o6Q2NkOradcY0r3W6je9OlN0LsflPwD788V71i0CCWCqmsAInmqXW5qxnQhot1meG6r
PTlPZqe8W4aa8SGPUqa18Yr+a2HYh+vrVF7vK7PBIOxBttOZo0VzabYy8iRHsQnswi/roMe7IrlT
YP776T5ToemVrdOfi+HITCmI9zY6jQgQ+oA1vNUy+UJJdZpSVmE048dMgNrLXzL4cqGBhAdy0vEk
gH9rvEEQ7YM5MLxtPHb985Dm264stprkvhsac+WLL24EfTAFOXBE1UVoepFb5uDDFXfmLoDOr2RE
3dy0EGzW+1r/Rhdrxd7rjIDZGe554qtCGdcQlhtbeVqmTeKfCwsa6vZ7BS1V2/2KzYOfhCvXxpIt
pDqAqNB7ZZxHKDbEOYLlmQfoQEOpE0nM8bNkodQNIaX+n+t70IQr4BABQQG3EQE3TuNbfpRxQUv6
H8iVN058UqJgJRa8Pio6YEdAMCr8GlMsvfSUBLoXtN4o1dQBbYXksYB22PkxmD+k9Fn94nQrL9YF
z8CcQWkLZO/Uxbw0VyZqb0AUSLWhQ3ORSU7N/aK7BzW6tWECNdvfK0dS5d+7jD3T8v7am/4+i+ES
+IdgGlI/K4j85q4Cx6JxG/vW0VbaJw2Uqgf7dv1duoVia7NWcVioJ15aFza39O2+swfKGpIv3Vjo
dWWje3Ct/FQFpxABFQduyyq3b1xUOFQZ2jY0ocnRV07HwoXNz5gaK8ysMEb4ashIRvgQsTcyPae/
VWuGfuXvQ/g0QAJUxcjjMYDdwPKnrd1try9pDqXjgA2mnkneJyQKbiIrHkTU/tlhkhYmAUaa4d5I
1lx4oWgAaBto3QR/p/4n+jDl1MAYoJU9j8Nv+ejL8EMPUGf4W1+HkSXZPBq35nFsb1JpA5PLdQ9b
CAeEWYrjFohhHHpy+JmDTQGiGJj5PTvWLwVK2zj8XJbPTviBCf3rlpY+44UpIeexrUa3pQ5TRfcj
HJ4z412QoEDsfbTGo26i73zIsi8rNhfOz9ymWAXRR4vB9BibGZSD1TvfuEF2MnSP/c+6/Ajb8Yb/
6Q4VruOK4SmMCgcXfAup11SU5BEs7Kvnlmx3z9Hx47PePsvFj+i5kmGqQbLLrj/rtndIpLXH+JT4
vDLKzCSfkkk5kvXLj+lmStkMcAeee6TgKLy68EpmdB3UdCUMLrSWQd3NLAm5pQ35iupNdS74kbZM
s0nVl7SERzLeaw6zk9tMireDfIfe+wdVTY6+8xEZx/8MJ+E3TKgY5h44py/+NnPdHr3IUJ5W20qS
si2lDsVjCziCqYXZduVzLoUC3gzTRCzBmOGOy50doP/3E2UIGKnMtjDe3MQ5Ioy0QBHT1iM4BJ8U
nSlLy91ZerKfuniwS599KMhK1X28/mMWrjzW/fe3CHsPr2+oNRl9s5SSXg4nouv8iCy48SYqDVgs
QkSQV6vPaxsw/X222Q5DQNNzmxisRI9Ise661DrY3fMblubQYtY1QFu8Ki6tVLlpMLLgcFxHBebM
o9Y4uxolTlh0n0N7Bz01ktXyzXWj036Jp8aSab8wZ0SqKXZkYYJpTNlXqI3Ai3qAxFjaJprWrNxi
S2dzbkW4TNQMFV3kNoKzKsXH2ldvmuJB6ygMrPXPFw0pBG4mVOluy9PfZ18KDpq2gUsK96DQtQc8
lh8zw/qjcwAPSuXZK1ne4u5RFdCZ6KOpLc4e1aMBJ3imM7MDUWE1ojLR7K5/n8UFTXNupMdI3oiF
nqipwO1JxPCkcLaaca/I2V7yTqvVv8ULaupW/c+QsHPNIKVjPxlSfONsJf6+8FX0Fdtbqvg7pYIf
NBj7g+yEvygLfPv/LVJwj14zPPTMsW1C1TEeivhDnoUbxRtW3HDxc/GuomREExW9vkvvsHMm09B3
9c/kU1tGQ7Rk3F9fyUKKzKwAc2/T48nkUXNpQYtLuIdrA5y9mu5oYqKhgHTx17gODjntYKtfuWqX
IhOzCQrfjf8Ak720N0haGzLRF5wHZOwRa64mIi1Y5q6vatEJZ1aEfdMMGHegqGLE7k8Gw71lPYDs
H/Mf161M/8qrUDSzImQNMDKbjIWzll6FNjwu9kV/F/Xv+hBR8XDlO62tSPhOiLrSTQVhfG7y6t4O
hxMk6n3xRQ3Lj9cXtWgIdghKlABuZBFF3URSi6Qrrl3Iw04vnpRBu6/kXe+VK7f0oifMDAm3B9ik
0vCmt2Cl5CTOyvQ8c4zvbloYK1fG4ndiVBEMkTMNDU6nbBZjywRtrTTiOzG8vR20U0SL7XMd0pNC
7PHP9e1bPE8zW9OqZ7YQz0NYOARUYenV+L5LXSiXBvt9bSnPZQVHV5oMP034EleO1eJXg8sDrkmy
yVfHSqnURIcWGLNyne0tj7EBCFo/pbrBfLYf9ivnazEuOdQKLJMBbV0EslWjPOiFgbnYolBpZBE3
MdNcKz6/5CGUfW0ekqiR8n8u9xImqNyC9vUf/BpnuNYe1kPsmhHhYAXRRMU8QVQi5VQjgJs59ybK
KNe9Ymm/Jgw9So7UV8haLlfi5gUwbYdCRGVpxSelLQqEA8Js5XW40PjQQar+NSM4X+g1ej2kpH0I
uWY3aVhoANXi73EZJkg/OSFQWWXYeeXY7HunMfeuGsmwW0n+LjVNc9+OUbLpYlO7gaHSITMdPXTy
zNUphqnsIsbN+c+cnHl2RnpPNf9B0JToaZsdLfd636PW02nGja1DW3enOZCwxed6tQC1FAqocsFF
q1s200KCac2ADCQYqdCQLNwBn7P3pZ7uLQP6tAqeRn0MVg7mYpoy5XZwiiP0wE1+udhuoB3lDWSS
qFE5+7yRsl3SyeifpV20j9Qy2hSNl25TmwdRXmf5t9LI/psA5wTDwi84qGRL+suhvfwNCP6Zje+q
XB7Kd6bc4JLa+NHP6y6+FPioRDNIB7AVil/BxVMvUuEGj2hwIQ6ongqt2km8mtPvdOO9aqX1+1K5
e+VCM2vCripOZsqpRmgIVPlguVt5GMgyhwcaHPu2zg9S+T3RBhKaZm+r1e31pS6eZgM+DCqZTKGL
Ka7bDriWRMjo3WSnIEYyBmuJ3xR1Xq1vZkLwU6kfpcHqCLB60R0iNTioyl01NMjtfc60J6PfrCZm
iydjZnH6++xQ1kYXStBFgnHQf8Xo3WwcP9rBarOrBv85VA7Xt3Ax6s6sCaE9kSV4VEe8JQQ4Oxbl
+ynmNl75hqIDVyLEWAoVB1z/clEuChly+IJoj34U4c8wPK1PCSz6Iuk5KOGp9siFeGmkobce+/C1
n+OwuauzDB2Ez6MJirM2N7GFipHWMTHu8y4OIEdMoJf773tJ9YiWHgTbtLyEvVTMQg8y5AzPhvon
Bv5C5b7B9HUjC8d7ou+GkQU5WvprwiIhig7kNMMIwnPUcKtN3hzjUNvxUt5lPiq76cohWzgBGLQc
3pCwavPgv9xVsASD5Sq0KsFFbUM3fK/L3BQq9GKD8wRv/amRT7W11subzpVw7oA/MngMylqFJ0uI
YqVkQgNpFuEZaQEE90zpcxVE9/Aeu7tUhpT++qYunAKiCDhnUIJQMxhCfyLTox6pkOilWR/TF8uV
+85eKf4tnOsLG6qwj2EKMtwNw3NNV2zQ3VOENJLf33fNUxnYu+sLWvSSqTgOVRMVeLE15nbkJprX
hmd9fGnuIu1VGPA/qq4cH+D3/CEVHoKpvfl83e7SRmLTnCZX+HbiqzIjsZedGLkkp7PvYQO/o4ba
9ivg1YWwTxoKGxKYbYpPsuAbldk2suNhxFLBVTwj2bDiDkvOBxycgTtnQvyK0apXKoMBLSs8Qwdi
MyKOLA6YudT9eH2zljxibka4WyotRfJKp18dxNBnxAfVvlVvgjLZ6eHX65aW3GFuSbhTKMQUWjmw
IGs4SC16jmhhfe2NgvaPghzvPkYl8rrFtS0UokaqU1eWZR3dLOeHYd2jVdMWaNGt8cOsLWwKXrPL
0rGGuiIHCs+ecqt3MLdI2XmqMERPUYEKYV6uBMNF//7rGWLxPGzRNbdcDf8e6dtZLkJXE/tbk/y5
vn1LdxmcX7SWGDWhQCNCp8bIcKJUcsEypGBqrOQbkpy38PK+C7P6V9EeWvm5fDYQl92MmbxGLLG4
q/S6QQ1Cx0Qb+nJXS5Rx3EqTwBbZwLKgSd/Bz8sYcBhvckvdFyMcMr+uL3jNpHZpEqIfd+wSTHaK
8j5u/F2fQtuGIs6mqm71ON/7XvaGgDx19P+3SiGMwOSX5q0aRefIDFF9Nb1DmSBTn3WKtCn9+Cbp
2mjF5KL7kANNr0O4NMROE8JglVZOsE813qOHDVs5qClzpbS8aMSiEcA4C8RWIjdTL1VQ6coU5vXm
Byg7v3lcbWQtfi0eU9PECoQt5vT32bGLcz+ELpN3TNChajMwDiT/dBHJlQCiqTequxJMlk/DzJ5w
zCMpQ8WqwB5s8w9eAT10frLHeyU4tGq1l111kyB8E3/L116Ni3v517A4CIXeq8wguUaVVLlNdabK
THtPO/jDdedftgIYbLoyOW/Cdtp14lZBb4LGoAhrZacyLqG+OV43snRrQhUnT7MlXJ2W4O7Qh03C
UBgJDeUclfFdq7s/rptYWscEgaLCB+0CZLSXbmGqfjc99SnhgGoe0h+68wgr2BtsQOACCpxf/Kp9
mRoJzNBBQDpan5Bh3CZDCcN8sb9uZen6gljvXyvK5Upsr4Urw/SI8+VDqo37vobZKjkZkrFyobwM
d4mJ7tySEGvNPna9JKu5KH2vvJUmabUeaNFNjQzZvgzycudptfUgSzC6FXpifgjV+KHqum9WZ/mI
t4/9MVM8tMV0O9v5Q1Bs5Enxu/dlCFdL+4ttegwsIyaGyIzn3BZhwERWgAKr1dfNuQZsDXUgr5TW
q9ZYHhbdgeRzAjbTARZRBDB6Q4VB0fM8huEW2Yk9aXVgrV1WL3iSVzvIQCRTNwylgga7/FYa6sW2
7QFMNeIDANWTow1bW08m5L65H9TwUUXUQJ9wquB+ygffDJ+UsNi25gct/dmE/m7sstsKAQv5NrEf
gEEfZPXRk9DQSvd1/E6CZwlVruBw3cOWaoTalMRCX0rzlJzi8mcnIbP6sp+TZOZ3YZc8BC14zElV
xA938jCehxARjwRUb1r4zqb1IVjNmmNRoZ9sBTto/E9DoO5dGMBXou3iZ5v9MOEURxqKw5UByNZs
EEQKUQo9Vbp7c335i9GIQU/ArxOXiTh/VhRDwccsSdz6j6ETbmV5JRYtnuCZgWmVsyvKr4pqQPeC
hCLewYvIt1fVT5H3dH0ZSxehOrMiJNYlwoN8AU6varyzJGTiUFHXdqWELnf9m8923dpSDRNYJfPP
oDfwGnHXmtGG4BtB4Sl/0NRx21mMCfYJuJGPVbULS+WOZ2srrWXZ0wl6dcJmZoW9RG9CycaOEkDp
722453SyQOTH+63iWxtk5bZmr2wapViDEC89kObLnb7x7BsGXWDH0fQs19z3MgASFqYw92M4+5I0
9PreLtpikHSaVZg424SIP1QA6geDL9lap7iOUPFRGD6O2xs0i6gtrnF2Lh6ymTkh7IeWEbR6SX3D
8X7QAWCe+jFLVq7KxbQJvDd8ZEDkoE4XIqNTJrqR9UCwVbdHOTj3T6O9VcYfLoOlaDtAX3PME+kJ
psu0DB/fsp//2haDfzoWSdt32O7iD+5Q3dSIAgOo2OT2sxO8pX4zW6gqfDy/lcost4C2SzwdyOXj
7NiAPnxIozF5A7wRyntYVqbBDnpiQtzWFT8rs47Syl1uFFskVI+23K+U1RedcWZDCMFjAyVYgqjZ
uZIbxOHt7ZD8MMtw18HyTGPm+pdadMWZsenvs1PGcRgy2G/RRLXyL4oU7F3D+i075u66meXgxZAn
1BEMU8u2cJrNpvBqHw31c66Vm8GI3+eucZcnpzbLbqVofJenpxytpp8rZqdv/yp42RNL08T7R+P5
cnl9I6dWMmK2cKtdFlrbJH/Ui891+7nP442GurpGN+g4FmvQpcUrziaf5xKAXuDldM72VeLWD0dI
6yEpT6wtAqI98ktydby+vjUrwvJchXHOUp2sQDK5lax82LkR4eu6lcXblJ79xG1IA0vsM+sFAG5E
qYnEoa9OlWBjO8YyF9Dgb3vGIt5kDgIcunXUEs3pfMy2Lmp6w9cG7jkZWn3tjwHBUP05TJM37N1U
kwXPQ1/QsoWwMZho5XYdQRhJNLqxt5Pg8PV9WzpbcwvC11G9UItUtSI3tX5lFU1d932BouB1I0uw
Ul700JBRedVgGhXivBT0Uix13JNldWJSsfd2dhihOhjsdHL/YdvH90pyg9j0IfU+Jum71C1XfsJS
wGIEhj4BpHsQaQgBa0D3CrUBPpgOdzB8zfAGNfq+MY1dGpi70Ygery95cV9n9qa/zxxEj53aqRPs
SYl9y2zrVmvySdl6JUtdgvIz2qPpTDHCSUL749JO4cVBjGBpyABoviute6cbNnlxooSzVawW2jDf
3iS8FrR0J/WQ8X5u1pi2l1f69xcIPhqEco5SEb/ATp+a0jiMibO1wzUGyqUooilAVhhJN3iOCt+v
VVHyjWoeI7ar/fQ90976uTLu3vLR/hoRPlrIxHPqTkNvPN2DQj3Zxi+kpFY+2fJ+/TUi3DKRUaVa
N06JVZDfuB7KVL1ys4oWXbTyAiKBkoxZ4+ldMPM/uy3CzJZJODKzYKK+gTaqauN+M0pScri+a4tH
i4HVieId6KktuGCuIMvkhZjyFXNvfZUQOeyzG6Pz9vqb9g48Bg4/aRKJ5I+xnxkUIMap1SdvU+/7
BBmtkpXy5NJVMoE+/mdEcGhNrw0CP+mGo6JdqowdikHdYB00PUnh3dHWAHuL+2fQL2IWBuiFyK4T
WDbq2o6Ma5uSQqmoDreg3/2DpETlLnV0ittBl6y8oZeGAtEa/mtVCMm6n+RjXdIoGKvypFbj1lTk
46BAG5Ol+7F1bq2h3ak/9NY5ICL3G2T3O8vwzmb4YYzCkyY9TGiJia3hujMt+i3za1SGgacpYqWR
jmqhjo5NrkedJLKOpY7a8SofxJoVYfFGXFWDUTjcBjIPDHpazqM5rNUzF/2Idu2LIBcjbIKRzkvl
hPQqQgjN3sF45srQGjkD+oArDru8mv8ZQnjm8qy7GVMFgySFL1XNqNVPslVvEIp6S3T8dz109y/N
8HKRw6plPbnT71TPuUEFbhevklEuVSymLvc/28ag6KUZvQqlCT/A5LGrHmidocd4ckIkRuv7adgH
vPbKW2Zp+6BsY5aaSWDG0ISrJe86vxhlgorfffLH56G9b4K1GuCiDbq1VJ0ButM2u1yUisKnDWkp
aVYa3viZfsMEY2j4K19oaetAbjFXSEo6jTVfWpEkq/KaKIzOQTVs4BPdR3RSqQorUrqVinEThitb
txS6jEknbJpyswx9WvbsltGYo9NGt45A1jfBJm0G97c3BtbWLlp7mztQRKuu8pZ4CXgFXvkJ6A7n
7KVRt48du+2S6KzrX/P0wFV3lJ4MfxuU+fF6MFrcz5klwTOMLi371Cujs9t2h2m6y3cPpd0yuE1E
corOu5G1tQC4bJOHBTMejL6K9A9t0amZNnbRuSkAPNLgyo55rcW3oxOhLRL18p733D6IQnMFAbX4
/IWw4V/LQrwaMrfPU4j1zkM5MDyneOANh/umURBv2gKB8Tcqihxl+BNY5spttHQ8SB2mshaUKIyE
Xn7SNGboTM2MCLbq6EufDsOtPkRfg8H0VkLl4iKZaHGgGEAl0dTFRRa+ncUBeaTW5fvMNQ6Bv22j
7GD8rDTzrs2fks7ZVfbv6460dE5mVsXhbPSc7TbRSSwz5d6v79JcAof4qfdOCC6ubOXSrTM3JUTp
pFOhgQtJLxNa7xW4naK8rwKP5srj9TW9IGDFusXckhCoJdYkRxPKpcw2aRDviwCgRp88g+KJXIoW
VnuIJj3qgX6O231tkmPYn7Lux5i177q1ozodxVc/BjwCA8UwOfDYvPSgxvISC9lfegJlvkOnpE/y
w/X1LvkojPH/WhA2NqDFAI0CFmDb2zWRtWdjV9P2Zf9kwoZ2C5ngqwkEGflvRw96MlzfOMbMemYy
kwBkhK6768Z2k2m9uqmb5k6K14YhF510Zlo4hHapBGi1k8eX8UEhfnv9xklK6IzrLRLnK7u5ulDh
rrKtxCDRJuv1nUdAelvTCw51FaFBhdB0pR+7Hio3R35fh9JKirnoKowx0YHSEK57hYJ0Q0v1jAki
4/2w3T+et3IwFk/g7N8XQkweoC4QlSCL0DHIy/K9lR4NP9vDi7qykGVDkyTZpKhKAnPp8+EQOX08
UITV1WzfxyPCQ8pxTA8SaODrvr/oGuRHcKVMPEli39zQQ/K+CcVUJ/K2ioNJ3xSldXtfaMauXAOI
L560mTXBEX2tiuhZsYGSc+/adNBhdza/X1/R4t6RutB1QP/hlUzkqDpp1cLqd9bDT7W807TvIdwH
K54wfelXQelfI5SULz+QjUKCn0s8ZvA0CQJeOEBVkwnuZ5pEN5IWbuJ+rfi/WGoDWjxBfEG9K+Ig
YOimftlp4LKa/nNnfJC0cjeR8IJiPWiobcLG0CPPZOV7I9OsrV9vk7TY57C8nfLkvyt64JZQLIB5
hsdaEWGKrhQqUV3xWwLYkOsxuM9eIhnUWfZbatlzU0I4yYeuiZqIF10o+8dKLjeVoqxkg4uHgDcp
bEg8TF+BzmBy9Tuz5/2jVfeqb+8gcN4U5riNg3CzSvK0aAwcFjhqRjHIiS5dx7GbVqpzjJWV/4Q+
aa2XB8lDLRRGkhwdgOunYfHEvRBi4JOMwQtXucZdXUfA+KlWPrhWtC3TU4wA0XUji3EX2SzgvoDL
QK5eLqns8ioyrCBiuE76boTW8EFmGPf9dSNL5xrIF+h25i2gaBb8gHnRwoi0PDrLY7oJk3uKSDXQ
EXDnabNiaukTQVcFjBg5ZupfwpuuM5JcCrsiOlvKTh61Yxr7OzseTjlFKSReDtcXtvSJLGoisIYA
LOK9dbl7ThG3RtoQS3rZ3CQZ0qqhs23TtefH4r08tyO4QioPnkRnmZZDfIZidePDdGdVXwoQPDBx
HRS73PT5cxWtBa7FD8cLnC4BtNpQC12ur43jBKVLYkXanqoOBqrii5/8jsdw94Z9ZDwU/i0GcsEM
XNpBsxNQbMAbGe6rPCr3zED4zprCz6JrzIxMf5+9i1s/iwK1wNWjlGYXOIv4kxKZFejfU1ev8a2/
vI7EawYCv3+XJDiim6Rd1wxTrBgOqYT6ngFlp7dVvuXV0czU8zDa72P5kxmPW6978GuQVlVxy4zZ
6Ku7wPuelA9JcwtSw1G43D8yctZMFaS+MD5e3/ul+xCoP/piGmQb6HJcbkuQKq5Z6ex9Gm8d6btq
Snuj/o3AIPIKtzxQvLfAWecGhZ2xu0oPzAYErVy6u9rJdxOeNR1W+tOLX3u2LMF1abFYfSBjpW6e
U0jopehGdj4b4S7O1xS/lmIonXDeBRoz+BSbL3dQAz8n9QPhrbXcX05001b9r+vfaDHOzCwIF0/o
9kptF1QBujzb52USQoWVb8PaCPbXDS0eeGagTEi3qLGIw1B+UtlBpVI7csLvLvW9qDt1LqQzay/+
xa8zsyMceDkLOs+QKOJQUe7bDvmHuz64g9zimJctOtxbN/7pq49Nk26H/s7p8nsr9B7gHr9Jh55O
RrWywWu/RzgEZQF1bI0w8hl2Tz+86QzrUzZJsRfN0auDNWTU4uckMaJcRg+ZtPDSYSKA8qbUZhw5
5/9IO6/dyJGlWz8RAXpzy/JFebWk7r4hetrQe8+nPx91gD0qiiii5x9gAzMXW1GZjIyMjFixFtj4
4ly2o92tzeku1awmpCtVOcoq3FGXRlBGtLqxHyOayN3XwlcflaDa0xHUsy1VrH0Irncll1hiElRM
eIOpq7M4OGUuTY7RpO/GGPKNZyqbTji2ydlFhNSguVs4epZtVRVCJmZimo1ufPt7zyWNMWlB8UL/
9HbIOmtIhDjFtvAgjO3JyphKjptNKq5J/SydkX8tfXpAoN1WCaXI15PG4uynwh7e6s7SHsj87f/L
mkDfX+4nJaPa0HUsWXHNUPVwD/bqVkiajRhEazyfSz75cVUzn7SiKAl8AR6lYESvXfhemg99+uM/
rOe9gMqsF2ieuQ2JalCCiPpN3R1U1Xe86jbKik08Viv5xCK61/xgaRaStVIQPFFuOc+DuaF0YwF/
3VnuVmBOSqr0X1433MZ9ebCS5GEI5U1ipI9GnD1MJFLSKB4rVF7jlyhs954nUbY3DlH3ze/G4yBW
ls3U38kX6tEGb8kTSlxLu5YPEixbmoFiJeoDs/DYpV4Mmzw/P+3Gl1BTILM/lMNPyfQ3praphMhB
6PZOS0zH92qbkc+V+Lzo4gadSDD5U/l3Fg6brMk7uOg5TIkbHaTQ1E9tliivyigVd6XwH6QsydQn
IXdeVSIjo5NzfkjNULboQyQncD6agFtVbPR9nTJ9CCGpfLzug4u5NBNSjPLDQCUbxswJW32gWyxg
K3MfWiE/jIaZbbI4f6YQfhbN4cX0yp3utnslqR6u215KFD6annll7dd9PhRSdBMzAY8iSAtOqZXX
qq6LJ9k0KHZNb1T29XIzZcBj5HrU7TXoXDnJ9OjWOyJLHsKLG5QL1VeLC+bSyOgi61dlLultWp9G
Iz35UXmMmqaygRutFLqWtg0IA+woSFNSRpllP1mkVIWRCjyE5ejZoPwqZ1W4EmqXNu2jjZkHyrWQ
6n43rceDFba/rcd0u5qTLm7alFqZEOcwJzozYhboRWuxRVSq+33sfc9pOfhBsw8hbP17T7M+WJp9
nsHiU2iuiSXlD/oHttj+uW5gcb8+GJg5WV6obuQjXHITiAfKWXYE9mM1hVnbr1k+Aadt6DKpzH0h
3CoxRZbydmghP033/2ExgBtAyDMgD8rk0pm1DtUmMWcxzO1k9M6BVa82ERad+IONWToGpigaYh8n
Rq23rVCtQdX2+ioWdwsVdL47QH/enperaKuayZ0kim+KKNuVVX2olcciqnceY7TXLS2RqPLWga35
ffDsEw8LUztekVoNIaYKOlv2SegEIeq2ktbC19/IXuS0nitCAlMKW9WtvyqDe9ugU+RobRRsMxE2
TkPr7NIU9L93zIufNnNMQ+j7EH0gXpdtuen6cx3r9upU/vIGTOjcqWoGrfwsJAlemzR9Ax4C1tqt
B3Qg9F46NLMVz87cV1q1en8WjNZWvXwT6NQXGNYRbf8/iLlzQVMq18g0AOKpswwxMKRWNDKqDEYp
7GthZ0XyRslern/uhbN+YWR2Yw6pZ773Gm4m2cNAQdDCjOzaWKOGXPBfJpoYXWaagmtZnX252O8D
cgQgBEJobFFwhOZgK+DKsOb9/UmB8IN6xwTO5B02+3puolWlLmCJ37Er4E/ym3wvGY4Gic/1rZt+
86wKpFrM04Jdh2gGXuPLM4nmiFILNe9pKsqMX9Xq2UjBjo9C9Y3KUbZpg9xbOZxLX+ujyVkYsHI9
qTWJagTwTzt3h6dYDbdeKG2vr2zpa03jmhB7TUQw8zQqKiUvHaWBr9XJnd2ii3ks2qPf3GtavKZs
uhA7GfYiP5yIn3hGTb/lY3qYtnGjMeV6E/t6aqearG16q1x7vi5s3IWVmf+JcY5MIz1zUpp93/R2
NMlY9WssX4tW2DSmQaCER8rpci3ofBVoE4bxDYq0fj0+0bA262Il0ZzcauZ2GuK6/zMyW4oc+0Fi
oh56U2RGtwO48gwJgLb1w9q0AzWLd7XQmNtwDFceeMuLo1Q8sQSjIDRLcEO/aUApUqQWpT7YikWF
HmLXbY3m798nrO9fO7MDHAuWF+jIL96keXi00lff6Gwr6zdGe7zu5QvnF0Og96ZZS8Bbs8PUlQWc
YmUZ36BfcHThKdnK6p0cy8dWkGA9jPzTdXuLG8howbtkKUThM3uK1ZS+UaZwpyXynnfrVkDtKzZW
3GNpihQOFJVwOoHS+JdLJ2QSf5TjimV1oP7pLHg24uA7IxJvfUZHh8a968x/utD46tXuph7Pvg5s
BB6H6AsstzAFvJjp2soX4snFT5qtXLN8zaW8EU902i0vlgjJD66ZFtqD61u8+En/Xfsc9iNlrTkM
bRXftO5L76pHqUIW2sg2ab9PmmzFf5Ze8jDBoJbI0O6ULs+Ouy9XNVubxzfZINSvTRKHp6KTgDcB
uNoISZI+mrnZPKXQ7uzGMAq3SFb+gJMkfCza1Pp6femL3qVDFDsxPtPWmR0bHbmALBzxLljgvghi
wf1giIj+eCt3wxIKibcaxEi85lFWkWcf0xzlerQE9tgd486mVtUQeLS0tNX8EY7uPZjVg6s2hxaO
aVc8qNGfhB5n9BzFj72/4uxLi/7wW+YgJGVso7iXcayw4tFF193vs93q1OSSV320MkvEJrw/yjx8
ZzF6EzJbVW1UaBXt21pTeOmYfLQzi7CqUiWVYnJyxVzZJdTLk7DaFMkLrbqV1GXRdWmsUzueIiD0
q5dBog51yxNENq4tHo1qS/eP2DBqZyk8ydXWF54FYxdJm7B9vu6lSxUaUut/Dc/yzVzpuNqCjlZn
70I8dO6a3ajYWb/X6/fWGfghuy3iFadd9JMPVmc7mzdl7Plmw0kNdVsASzqJOK6+HBatQOVoUNMC
T6/MNtWrkqFqx4JUBiogr4Knr1tnu1h0Rlq2AD1EoHdzVmhG+4RSjzh+EEb6SnmIeBNUsJ8gWBav
AbeWxoW5GuHUmtBOEv2vSzcBvZ0IrZomN6ba7GpZOoHHOHrjvtaf4UZwu3bnFTut+B7W/+GDAXXk
1cNQOyJ40y58yAoDMl3PCKrkxs3vOo8mFVr38ZqRpa2cLEyTrhN0YWZEK6VErwwruSkN/VfTiV/Q
2dr3ifwlBynUo29x3fc/mSNmghOC6YfODewUs+sijUJf10OPlld+L4jSvqsa24puPUU91MNfc71j
jHUR7CdlNvgPLzfQFOrIDNyuc1zZaH8VIlq6ku97W6hUA9+OzG5tMv/zyZ4sMvwMYx6WrXnVMPDK
tMtMLA66VXA5ZAIKCkFXnWrBfNWH/lfeCdZ5FMv2rmnd9FuqGG9/v8EEM4ZRp/PxCZ7XpdBw1oLf
O0mjUKr8nqaaHVvFwcodkR74dWOfgjVPSzA1Gq9M6AjRoL/c4LLVotyLjN4x+juI03eRqt2C5TgG
qb7iNwuWKNZTVqQQQBnz0yUnjH1SIhrkDIC6hi7bWGa0k4XITvw1GMWSKT4dhPb0h9nImYsOY2U2
MPYNTg/23SrOaOlMzIdp9Hp986bNuXjDgBhC2HKaTGWKEmzX5eYZSaZLQ9gMjhy+ecVXONOv//0l
Z4TGC4zdxFEhfgpcFv2fRInMwcnKYB+7vq2mAbJr+r0Zw6WfSjt9fBMscQfO9nDd9NLSgG1OORg1
CN61s6XJYac0El/LrVzJtoJi3HaCunaBL3woWA4pUVGOY9hwnu3VvRSUUU37XLDADhv5N38oD4Wf
BXZJceX6iqYHw+xjwRZB5Qa/kBComDmFLI9QN1Te4HSlIG6NQle3gSYE+8av21dBaUKH/3RvZEQm
N9ctf7pQYWKjbEtuDQALiPbsKeOPRjAMidY7OTowvlRPvlj8NTnaZIRpb8IXBQjmEC8/mKgImRTL
/uCIzMhXhbbBiCz/7eN5MgJbKg9OLgHYaC+NpGOmVb0SDE5Op1wiObe6DXLrK/u1cMNQtaEtpL63
yee1lEz21LJBHMCJ9Z+GsNdo28TxWbWAD7drOIfJj+deQRN2evsYEADM23p+ztVTh8HoKLKw9wft
rR2T86D8CUV5I8sbqXxprDVA6JLXKxo4Q3pfgDbmxLMlTd+xlK3e8auz5t6W5lPrUhyIfl13uyUz
xFrGa6fRsU90eRaoGE6SwccCwiEhLmrHQ37X5IbTxenuuq2FcDG1vWA8eqfOm9PJZaJallE5jo6u
xumJrm39nBWh8XTdytKK4LCBWoq4zjebZaZVH+tZqGqDE/gV6r66JT6WiqbctxFxPpNqeQXsveSI
E0sv/6OATQX70t29sC+VxFdHh6r4thfuw7z91ZZ2aUT7Jihery9uKdhzGU8lKThEWOK0+g/JYhU2
FlKmvuh0UQ3l0c6Xxl3K5GKhvOrVIfaPQ7ihebJy2Bb2FKugcOCD1YlPM6t1E1YClF2iIzcw1Fvx
Tugh5vqtFH+/lzDxSUwDw4nFdTYFyQ+rG0aDIo7eiFwoEsJcQ6h+zyC43ee6bx6EWI3vxdEtVm6x
hZg/VelBvU7CsJTRZ0Z1LahSQx6doH80q2bvxk4kabblarzVfJu57OvfcMFhLuzNHhrDEJulm+Ew
rXYy4seu7naWfNDj27yOV5a2cKnQQJ9aA4B7Dco2l0tLNc1IsyEZHCA4B6ECkJq0u7JzVyY1F9yD
NwVxakJMTcjXSzN1X9TpoOaDM/RSaAdu+cgkYdi0Tp2vtcWWTL1rGECzYZKQzjwkiaIySJN0cJp8
E9XRi6Ai3qZV8tZkfvz6d1ravI+mZk6fGYNMdoOpWHuSIskm5rvjSrBa8AWgXnRwNL7SxD9xuXMa
TxqxDvvB0ZvMltR79WfT0kqHKGqtlrUQfIm6FLMn/lUuspnXQaWHQFVEWISY0BYAJ8rj7+v7tRSb
SNqpypG/v0PnLhcjIFAm9arEYrz8MQseXO/IXGsunsru/xMgB8Y5Er9ct7r0lZhHIS5NEkjiPAfF
J+H49mXCvSYMNrquR0WJAtvzmsf/YAjdCoBMkAd8OkuhEipeZ7A63MFzC4JvvNGstfnj5U3UMDE9
7rAzO7Km3pWDLvCdkPLaDsKfyP3R7YP7dNOcWuFuWANYLAQ/2gET1SfVuIlz/vKb1R4VKkOIR4fm
+NYTwTkmtgA1Qiify2E4+4qwu76NCwd4moSf9HQYdwFCcmnQFbPRj6t8dNReA8eZZS+BT6/dZfBy
n4/yz+vWPlPYMHIMOMpEWIycAJuX5izZ842mr0anKNTurBiI5/V0tDZG1HVH8rqJjD4s7ADZWicK
euWIjHZ6rxuxXtrBYNVOlIxrOigLR5GuLQkKiFm4AeYDMbKEqoZc16OTNr5I9ggBZFvkfz3Ax8rJ
fxjYRhqJRHwKPR/u0lo0PVXMutGRQguBpAj6rVgEul9HJ6XPVk7hQhxDcXhiQKLExAjf7CUoNBxx
3RhYkt7bbpVu2wGqJUJ0NW6b8Z+Vj7qQj2NtYgVCzIaoObtv3L7ga1csrTRqJ5fFI2NOx8LVvwzN
zzi+19wXRjtukX4xxm2RO4W4k5kkLpJ9bXmbRHtKRF88BkpkX/9dS65N1csAsEaEJU5c7rg/6iNj
fw3PBOVJlW/DLrTV8S78e043ZLghY2JSjHFkOBtnodwzYVaRNc6s3r2o1rNB57WIb7PyDxn1axio
G9O6d/Wz4P79OwjD7wqucDWDkJ65lIdu68TAydmt/imQNvZI0sx2o2u/y+++ZvtQfF3f0c8fmoE4
2k7cJ5DJfILxDyIEwVDZj44mpndEE9poDV8wv2lkMO3dKcylbhtrw0q6+/lOmcxC1oxz6UxgzTLC
zoLu06gJGnr8JiiH2noeg5XA9DnuYgJoowWzxVTgnm1l2cQM8fiYgBBnGILt0CnQIrxa6GGKbbZ3
/xpMic9MDTMmvKjTqPMUrTHiStBUDqgYy/IxU+nfkYf736U8WOlpf27KvpuCYYKyJGI3nx4Lw6j2
BN3RyX+mRXpIhGbbqNVNWfd2XfhbeOX3lZcyxeI7fXXX1cVjMsLNEG+yxmtp2nYbNZZWvuiSI+Gw
JucFpBP/XB7NiHqINJESOVLyDWC/PewbOlvysfJu6k2YrWSOnwM8DzSOKFDfCbwwj0+U1Us3UiV2
oKNU8I/y92k94xDMJdBaYtbpE/8WPOZ6iiSn6IDB3cPZwrnwm1fBCFZKi5+jOnZYAGA8qh4kJJe7
Npro4ihFwLPPl+1QavaWFWyZiXAGz9+61so3Wjp1QF4YP+SlKdMJubRWDlqi1ea0a2m4deN8m9MF
6YdVOv0pPF5Wc1gV5Ce8ZEH8cEFe2ulzreRi5L0n4P56YFPDRGRuSGENL7ad/yu1ymepz++7yDso
AjQXq4yF075d+wUzb8QPU5fLkrBWh3vBr26mCGB51nmI9uSusVi/QiOyD9wtTMdRvenFNYza4l6j
9s0+AwaR5u8Ot6nUrq3ZAzG/M2m5ZtqNUK+MsC7agFySK5G6CN2gy33WhDbO65Z3rt79SMcnhiRW
65lLx5pMnHVMQ2vg0i5NiJM2U527XEi6fCv4433sRr8ZQH1V5KPrtl+gRTOQFFipUiwtjAcbrsrh
mErSl1ZDIW6jToxEJ4+qTVjeCvI9Apsrp2FxaR+MzJIJyCtokWuh6PSt9Zp7zS7r2z3zs5vclDdm
JEMCbeyTLDpcv3GX7iUyUjqhKsguVne5tgCdQD/rClTYyy+68aDDC6uo9+xsiJT2UL5dt7a0k8wu
UMKle0CDaXYQ5Dgf6J1gzar7r5XgOUJf3aCDcvoPZqYsmFYFUMl5a3coVB3mI+KYJlPP8T2kVd4s
Asx1K5/Tv2nwHKJ/WnK0Q+YtVqtJiwo0reiYwXEA2N8q9wbV7zZaqbYsbRoMAfAe8Ey0mKy5/ESl
q3hhWbVE/7DcqD4kXJ5vS+E/f7+aj1Zmn6ZMlaRo/I5C42NT/ZYm6sWDvAb1XrpgCMAUMhnAoF8w
LfXDG0Xgu+TDoIiMAd2l/HW1qTa9t7HaYbdexV+4lSdZSMQ/OLmUM2dPwbSXeXL2QuuMELI5Nczq
dggH1/P1ffs8ME0FE6FsuNgIS7SRZgeX3y6W4eC2TpE4hfG1S/duBinTjSl/E6TXsti64Xn4rT7A
/JikTsDcdjzcmM+BcPaPqNipke1u1H+UZlvF++s/beExfPnTZjdsGFmpa/r8tJpx0PG280JbybaG
tUuVkw/p2LcuelSVo/+CQ103/R7sZ1fexa7MInXEJ1G6FtNldgrEk+IetJQijS1LZ606JuGbStP+
qwCj/uDu3WQTfMmEh3zPvH4pxLb1NOrUJbyb6DiqO9n6XcuHUr8px1uP/3Nmy3v/JXzKPTuti2Ml
nFOTCbnRdtOVI/4+N3xtGTMfMo2uLZXWap2K4cLgDG+8SedT7l5qSbcjapKGYYe8Nxt/P3YbH3m2
2yrJ9p7wFISHCBxgmJ3M/quW+yfV0byvUvGQpltNTe06Vxk72MZjtNEaVMleQuFP1Xl2wOhuuHK3
vNfRry1jdjXrfm9YRe91jpo+UOLuYbVClk/3jtOE/2i3m+zF/5nY5clwtyMRpknt6F7LNjpfoXBi
eF38Y2DcCZvIexvMLYSedetvo/A1EzeF7tT3wWN/8s7yTqWfZDU7Ns3ms5RnKXnO9tmD0G/k4V59
NK3HJHyJhLseqky7e+5fC8kOovv2To/sTLZ7ZivkG9G9t5ItlAKWv7IRn0E/02GlMw/BMUocTNNd
BqB8MIWq58nhQOvhISCTVDu9LMZTUmRQg/ap7IRZnNieot/HQ9J9SaoGuqx+WJvme5+tv/wiskQy
LZHH0DKFXv/yh0hxWzRtF3TOiLsA39lIWvulpTJUNvJmLGvH/F0g4lnqoZ0V0i629J0inqzhO1Jp
Nm34Xa/ZA2+s2hZgUIoR9YUI5TiVX2IfbV8Ruj1hUx8avTyaUw2MYSQzcepKP4pr7Eera5ltqtxk
cpFbfufUwhmGdOOrdhQ4Ftm94ngREssm8K1d3x8h/AuQzEp82B0p4menSLoP7xXDVoVjsAvaQxZt
XHnbZr+yvX+mwGAoj1ljE8btNSGihdDI/gOfID+gLsnz4HL/A8UnV44TMESMwwIh2ifyoTZBJWab
qTQnSHdWO+7qIfnWKDdV7t2Our9WXnkfAPzkBMCYoREnpyUFu/wRZliGYtKEHa3LAdiU8ABvCYps
/kMWaecU3tBcLoGmEWkyqmyDvBWLjevGh0y2nhpzfPbb4SdP7Fu/NBE5bKvbtnCPlCCfEFli3zeB
pGw9ZjiEvQUtdDp2u1rZK6ZjNE9dCtjN0DeesHLEPmdFbCx4A8ZHZIvm7+zOyUWlTWIz7RzUv4HZ
hNssaakQ7lwKhdfvmPfc9NP2fTA1O0N5KalF6ZUd167+VHopw0s0RzP9kenoF0ULtnEqgOpDGFoZ
btsu/tpG+TZ9qv3fcVXbTN0fW1O0G+VHV56VRN3IWn+Qk+PKr/ychrAhU7uM/IAq/1yh2vVaM6v8
sXNgVzf2g9Du01Sqtomn69tUQIIlE9w7EIGE5QgSeQEFzlptw61QDZZdxKm0GStB5Ww0zb6gc7lX
Gce98b2UIdw+TXdBYdoEsoTn46jzaqj1fSWr9dP1ZXymeGZiBuIthCWmCMrs7KWvAmtlMtmqOieD
PMqQIY9q4BsTMu2kju2h0k6meeiHH6qwsfxb2JD3pmWnEkyn0nDKSTa66IcMXuj6r/r8aIK9nUEe
htkYNgfVcPmjZBBY09Z2Tme6T6l1qLNHyVP3TZUcAT8VreOP9UpStfA5McnAjQ4D78SyfWmyL5i7
siIRk1G5GcMzNFT/ZVFofE/k9IhhziVX8trohDruOyfljvb9Qy3fGXK8qdpDTAOlOWfDCghv4VZk
Gyn4TFOk1LPnKLzSEvou7lmTZBzDLDySndxqd554V/0sX9vY3XtrkhdTeJ0dXciZJgpAoGw0R2a7
2HhqBBmt1Dlm7trJ8N1yhX2QPCl+e2qS7+1aAW0hKF2Ymz7qh3fHIKtDEQ0ssEUfLUNh2ftlCDew
bqw4x+en2iRu979lzbF/adFbmWoMHYWeY9vcVT0G17oOizaYJ6OiBTyJ4YzLtQh9kCKVinsAkTvH
FY6BHFW6hipf9okJ8ipOMyCMG16aqZmdjJgOZCmk4a08HpuvlpbtjNQxIzTTReCa+TcYETad6q4c
gHfIztw7pvFUUNkTMm+eHMVjXeW1q3EvFv6jGh8q/c2I24Oa3ozivYZqaeP9U6q2GjLrLqOLifKH
5zTVoSu/DNOPs76J1t5Tj39PAYUEOSNOVJQAXtKImgVBN8haCKBiQHvBU979EcbvQ/d6PaQtfV7w
PgwnAlT9LFwpCqnh5RImhv5HJd/12UE1Hq+bWIqaH03MPq3GYDUXT9Q7TfxsWJGth8JhjOlH6IdS
PFX18e8H4qd9o8479T+g2p5DOisl6YywTnpHTzqmIYp7qf/HF9o7prkO19e2uH1UyGHTgasFYOel
28qhq9ZyhCUNqrK7WNBsKU9XEo9pf+buCR6LvgqydHjCzAuidIwD3Up7p4M1r9vRsNskxZeoebi+
lBUz78iBD0ErEfu0yXTMtOZRKJ/b8X5U74B7/d+szCLx4GWMLzcFi9G/iv3B9yU7KnuoYlYO9RRi
P2/aRJMCaIi+1OyqTgwYaFweX05vhXQO7yS9WPks01/4bIG/jSwP0K652kPiCbpaannvmGAZ9NfE
ey4eIGixV6tYi/GJuSKmrAGuw8YyWwvc8HLRUsKkL8pL2vJuRGWrVKfwvlfEjYmcrTk8ptbJi998
/R/L94Fx7t3uFNQ/Iy9989KXsG/v6kE5DmvwjsWj/eGXzZ41BSN7mZo3+Ez5psqCrcS70bDln2nw
6E2Cm8PKnn8etppO9r8G5zee5KqofqEI44TFKX4oBw+s0Zte7r32Syn9KuLvrdRCPP9Yr5aYFh3q
g+WZ49Yo2TMEIvaOZ2bSthB6QFSuoKzkRouH8IMV5TKeBLIUI6ra9UxZHEvZltrpY57Vtai/eN1+
3MdptR8OuzZkUeQ1uBTpf3uS22+JeN9I6Li6tpLrU20kE+4VBMKvn/6lcAnuEg5A8lmdtvul2cQt
/RA5sN7JBliz+0OLJl03PP0HIzTzAQExOoalSyM9epppWClcafLZyqVNUT/KCP/+34zMzqSfMSyh
uXLvxMqr15i2qJ/qdGUhSy6nfVjI7HSFuYpusIwN0312w38EuHqvL+Iz4TLHacIHAF2iIsCD6nKr
OtM0u9qQmKMKXpgjoWDtnmuj2DSJtjUrZn2q30yqpcNzXpSUzkVm1MvGHrxvK79jIZbSaZ5+BbmO
BSrx8neUrqfWoaHyyeIAOb9WU/Ifphn451AeYrSYYk0f7KATKepKsZg8u36ugoEOJak/RaVhHVsQ
dfFWUAsxYqIuMc+alvY3iCE1HmXafK33uPR7eUZMKTHe/AmDYIZmLNSoFRCRAbSlTSL8zIoiPqAs
M2xSV/MdY1SEw/VdWjQ6+TPUmYAM5s+mXu7FAFqb3inaF7n7YVWnIle5237l6vN1SwvHdEI8kvQz
8DZp311+jhYCuriLsRT1irpVC18/hnKJRmzdWCtZx8KiIBKCGgbaANCw8y/vKbnQqCJ9IAjuxCIC
TzXewDzqCreDnny5vqyFVyBNICpFqNCC+pljOQerVF2UEGistuIbSS+lTutugsQo2Z0Yjlvg2Cup
70I4B0UB7/GEj0aZU55tJK83gJiS6KSl5e2TMbK2Jgy+p2a0jhUkbisesmhu2khyeWBr77fnh6ju
p2aadalIv5NpZ4X3p1Crh0g0f3tGuRYAFz7cpMBF/10BbPlpdj0wE4hju1hy1MyFgqHc+P24QSBu
r6vjl7JeeyAufTumceCIwSWJrbOgXuS+ode0YJnHGffBcKyr0toGobAzPeNcGenXQpd+X3eXpd2c
xgTYSTqhzHbPPp7hiaKbmKIT/VES5U9SF3Bq/USt+M9/sMMno6Ikgdqc98TroDSgvW8kJ4GDKRp+
jE5XS3b194rxFNKmUUT8gwkIuhGX65HkQkujupUcL/O/Gla+70Zty+T6ihMuQIwn9B7wNtDFChnr
7FNlVVTpVBslRxby8VHTknqbkJXupV7qd6bVGruhr6vfphUKkA203qnVzH57fU8XvHPSEZgGqrRp
MGF2dTZy1HuBIEuOSXuojtp9bOZ70/Nua0ve+WtTTkvp1IW52T0qqchiwdElOUYoopCsHXKj2Kr9
P4RQK44OOheQjhhcn+p7Hzb0lWt8+uuzlwjWITOiw0ADes5A0A+SW6SM0juZlNmGy5U3uofOMmlX
3ub5IRbVX7GQr4DQFg4k9zVTGROuAtbBWQPfhGKhYvfx2tT/Au1++pa2ykkQv2RavFf0fAUUs/RB
NZoWQK0xqM3Pvymlvmu1NMxqenVpSHPXzW+CItonlQeru+auYNOWlkfuBcpuYlIU5wQEcjTKYqYn
suP5m1GkIESt3ytuWw/+jfImpKj39w47yZ+Rj0Fn8+mRXw9Do2d1KzvZ2NgTZ4V1o8XBMaErmsjB
3z/CwZD8z9j8qa+PXW8WRiU7TQtapZUKJ0x5zyRB4D/U7Rpp9EIayxA5MC1AhTrj87NL0NdjOTIQ
OQalwNAaWTMNayidVk78shXA4Xgll/w86ohR5TZI18hO1dX0VQL9j54Ga5rGnwntpmYETDWTBRgj
3gl1P9ywgDrGplYbPhNaarld1uH4kIrl8MDTvNrxKuDlnWg7L0dqIHeh8BUymF3CHr5cv+dS9r1C
OefiqNtcLWvcxO8vm3kgQHzJYmoVgTlyjssIbwb9WBZyJzu+PzIhKEM5aB0i3Tp1aGMmseNqyY8m
aJyqfBTNQ1oYtje+lskBel7m4FaAuksnlildVA5JJaH+m8VEQRDDRNAIELS6m+qHxexnmR1cdGT0
aMXU0rens43qKYQFMtQJl+v2vVGrMlmQHEDIzTHC1zZxBMTy+hFd6p/q1Pk4oO/vpflwWJyWedI2
Hi6WQG2VjbJ67Fy/PWo92xuYqfg08ozZZqb3lrl8Zw180wH45wkS0C+6qjenxuz6fTkY0k6qi2Lf
y6O3KbtW2aj8ZTssXVAyKVyQZh3L+6Fzsy2T7/HONEHuoFaoH1st1+w0LaRt3SEcqETJyW8ll20V
v1ZNr+6jJvF319e9FApNiLveyahRN52d38LIorYbVdkp3NA/NqboOmqeRz9Vv/rWJVQLdak0t31c
KiuJ0aJhyp4T/pLe1Px16keWktWeJTujoO9L6EtSP93nFapUkEMo3nDOYmnl5bPkSfTZgL+RulDb
m+VIQtCUva/GCtO2smV7wbmvgBhc38+lVzfU65P+I7kJ+O2ZkSpV+x74NX6EnjdAqRCqz26niW9m
uEPn2s4sXiSvoSjYcfgHSMyK+YW8lsPC8w74GJCQubJTn7ncbp0rO4JgjkAQ1PLNjQtj3Khw4Z2S
LO/2raiPu9GUaMh5QrEvPCM7Z55qbjWreE4FiNB0qY52XZCWN9Uqxm3h+QnHNfgEsL2QyszDWGAJ
oi4LoeJIuTk+ZYBidrJSa4dM6dbq90su9q+pT6MY0TCklhJ7ijMqOx05RV09WbILZi47cW/dyGs6
tEsFzA9rIwu+DFVdNOilHLG2Rs3PQ9HeDom474TijnfFPuSNncuOpMR7QR82flegZvTj+udfXPE7
qHniz0Nu8PIHAE5puUIChdKFmTExUX3NRXErG+P3XI9qOxy9QxqsNRGXbqbpyY0UNF0SQPGzioIu
ur3ghbylAuUc9ebB1byNOsh31virfvMei5qKdn/rGbmDANN25IcURncYoFoo16iKlu5wxHO4J7gm
mfOal9Ndz0JnbOTlakwoBu2LWwlOEeibYBe3d0Mj2nIunsX83tOPZfKkp+6DZ34XXW8lui3cjyQT
TLTxDZjvN2Zb4hteFStqJzludseXfmh9dzeMLjDE3xFzENe/+uIHmGg0mTuaLuQ5Ij/tu6LL3elB
RLqsSZD4pcPBzKO3TtcAGIKYzLdBHe9iuSGbdgzD26aJ99iX1UOQ1jthtRS89GYy4E/Q4aBgLhQ0
+KUjtoPuJ5nAq6UUi9dRfvFV13bj5Nlqk502wC7dm55tef2pVt7kdA0RsLT78F9MVS5aRHjCpfUm
0vXGolTstIKwT4azVEW7FNVRGqyS9bSy+Qu3CtUfEjKEtKdu0ewGDfkcZpxHsqMqLTX9YcPcqO3/
egxLYKiJ3SEVq9fDZqj9DZPThfs4MK70/0g7r93IkWVrPxEBenNLlpFUpW5JPW1viLb03vPp/y91
8GNULJ4ies6+GGxgBorKzGBkZMSKtW7/hrWfIAh8qInTEoX66HK9jtnFiQ6NyMkK7HYHi7vvOVYa
HG5beZ1NWGSgQI9IFmi8guxY1ijBzkUMhkbk+r1/VIIfimX8o1E6Nmt6+Vr4UIz1qfd3KLbdy1Xu
+hQzu/lQluWfcFKODlEhHSIvCn4Vee+Nc3avlOGxr+T7ONjqEF4HQgpXgpiXVzPEJMtXc6qXcBEn
PILauhtI1vdV8DFq9412L/soS1m/b2/NijlSGMaCGDdEf3w5VanR9Vbqkdy8DHrR9HAqtzbuat53
UY9YRSt6WeawpVu3AjwkwtEHp4ZFJYvqz+W5K06YE34U9ZQG4LDNHxmCSJmzc4wYdeQH0/oUzz/T
6pfO0EKGHnTSblVi/pdfYPAiYfqKHvbixgMQ7kgDE8koFw2x18wFY5X+uZP9P5P9I1P+hFL8IRjg
qpCa336kcvfmXj/2x9vbf10jEfvAvCVIQQeCmMX3PoZpHlDMV0/mx8yw9iHwuyk7dGiadI5xVyXP
01bavBLgLk0uAnxeF0GGcrIKpKUDippo1cGaZ+0Frp9hb09WttNjPf/V6F12qFMt9dossl2pK/9+
Guvyh4iE8M2jtUCXJCLQqidHiqXDmIbV0+TM6UGve/n59javBABs0VViNoHPnxO/tGVKVPQKk0XX
oX6IdR3wkx59ip1d3hue1LyPnGdoKQv03UsfwHcBZsKdP7WmZ/rvs/Fgjz8tGkzQZYLEFSBt+Nlu
/8KVm/DyFy52IwjCpK1blcpO4f/SAQcH7UFzUNMC8+qPD2X6QVX0QyR/9u37DELDwguUd5Ezu52y
9VNWnRLUKoV0kgB5iR4Jy9RpEYpXT7LWDO4wvEc1fR7OdWm7saHcq/avKi7vlOI4GmhAtoda+WeK
qmMbWiRuhwkQUuLZwUYL+hWLfBnDNfI0KlFotAmRqMURVmpZFVLJG6jp+vQfdYqafR70406e5kem
g6T3sxEjiQpw8yXuG4dwksv7oFWeFd9KXYhIvlpdO+wc37S9qgjTXYTm/V3oNN/5j2BsNGU0oNQv
SmslNBvT/LlI1Oxd16bdbqRp7OlzNt33XbNFebW22yDxDZFsifGZRT1fXMBm30uv79ihdynyTM+F
4tSerReSV9jmk+YEVu4WsuK4FkXp3W3PW7sBmKkS5WhRPFqyo+l21qrajH2z13cVDRPwlnYZuQxA
SJPp1k62hfheQdHCkEbNH+AQlz7nufgaLcnyqzDXTpnZMfXRy/WHEXzwrovS8KeRW9NZ0/sJTp0G
HmmjkBOvnLVzkCj1nZpG066uA+f7ULaKF0RV+tspYMTL0yo8S5WvbXwN4rtbuB0XMU9vWEnEANXi
nqBgn8aV0msnOZiPla5CU1d16q4bk85TgV78dc0IVhy8G0lohsPIQy+3Jh97Je6YH6VH9kXVI3qB
f3/j0I2luwdkC/qdJQKph8VTD9JBP/l5w3RCtats29XMZzPyvSDt7tLEbT7f9rDrpBYeDsR/hBwW
YOElVrPIit4q21g/IRFt3GWaHD+mHbMxWmgrntzF8b7szC1t+ZV+D5gkG4orMftOhrHYSQltN97K
kXHSJ+OL78SO2w18yv4Hq0k+a02yc+Rg3+mmO8dbJCQrnxRPOTqsPKOoCSwrKaOTO5XR2/rJqVWG
hPQ53MeFMe6dfjQPUSIB+uql6HedB/XG6YoguPBWccuh9UpXkqxukdL7ltnZPo+6U9o7zEtkOOun
etq4Ta+TdgQjeDQIkC8fxhLHaJcKtRqq0aekluJ9MEWW60iVtlEQWttEGh0UzoHZ0x5cxPsxk4o4
ngzjJLf9aYBq3Aq/j/59GIT7kmm5spk//LWbkhvQ6AAvCQnmklCXCN10ZZGZAnWSZwc5OUZg+qcg
8/Jk3CjarnwStCAB5lMUN5gREYt/k/uoYxV0VOVNhlDUY4Roq1IpsL5KRw35YSf8cntla9/Ca+Zj
6oJ0A2zgpblOaSp67mikIMWkzw9Gu8+jY1Fooasmz31nnx19x1S1d9vs9QlCVMOOAqZnQhjelkur
dQVUxph865T5wz7IlR4EDZm0Y9auPA47U0O63KnHLX2ja/fErIFyGikMU25LoqHGCeeCl5x9Uutk
OpQKkLUkDu5vr22lXHNpZXGHTRKgkULP7VNXhV+0AG51JXrhe9j5dnHQGh8sXvU0fNYCptbCE6BP
2Cp+9XG0L8eNb/7al/glxFfqJxDeUcG93GZLqmJJ7gL7VDKCmUWPFGjLiYEx5gbDYONIr2/DS1si
mXnjt77TVL1J3D7lYfw02yMPVEby0vcl2uYb3/+K0wpbFANJTpheXnKCMfuhV0Zd2ydFbKnUR9+j
pBk9OSmTXRfU9HaLWn0IMnOElcOyHs0qGT7fPuU1V9JIiajFANgGoXO53DEpGGkeGhvSjB4wXdsO
4BB1feMAV1cKQShD+rgr/K4LX2LgVUdbvbNPQfxhLEs3zKC11t5nVQ64LTvGfuXOAYovW3Q8a6dJ
OQTGFl7iBiiPy+WpFrxNZcAOF1VW3dN+HZ+NQH60wlF+1MxB3vhm1szpBvH1lUD/ShA1kRonh9/V
fr2cJOn9UH+LQh4SylZ5Ye3Y3hpa3ILOqBVTVU32qc9Kj8dkbG+hrNcscFZiCgLKG5pBlzsX2fWQ
Talpn7LEbz2wRrVXKjAL33a/69scEBZtPcZ16ftccXT2rdmNdd1YJ1TnilH2JrQu0y0m7S0ji7uh
TBwY0qLWOsXQRDS9LCiY/89Glieidbntlx0rSQNPLd8Bj9lFW63dlZVQNeVZIZh0VKQtLw/FUXgP
qhMEQVMU3A2pz+BM4lV6vbt9KivXGqk53ww1utexoEsztToMRiRl8slk5MYJivclE/r6rk71z2J+
xGzGDUzLynfDiDQAe7CwfDtL4ckpn7OZ0ANA0Dqaxj+WV2i168QbD+y13WM8BXIl0p9rIqJcDsZu
ymb5RD7W39lRukuYwjmE49+jrZH4Iwz8DwSRTPJy/yxkSeRWZf9io/hWm5WXh85TXw8bUXVtPTTq
BA8gEeSqtAYuyVQLHzNaUrih9RjGHzrj49+7gpgUFEUSfEEXYeLNdRiWiVzqTiOfsqp1pxrihn7f
l7/7/LPdultNQRGNL3N7uMsF1lATlVPy60tjOYk28BjcIHjX+o9tVewq04QW7mFLInsluMGTLmhT
CTs80oU/vllVrAazHFutfJLMH7r/Zyj++o3LQt78/cW10ygqXM4Df3+e3tnF9//290kY6NOK/PP1
un3z+zXoeFOzgiqmQ+WWoMnwYeLUd7ePfs29BJBMcKvxmF6mBpWRhXUZg6FNit+pVnkjTXMl/3nb
yOqRvzGyiM2+oTD/HKqspI8QwO7f48eBEX7X5G8FLBm3ja2FmbcrWsRotQmCpG+B6YK1Omrq93zs
3MRMdsYWYnwtgBKiDa7oV2bZhX9pk4kgJUd3gvWlYCr+0zi/6Jg0D9nWe3jVlQWIFVo+PpklG5cP
06ujNQ6xuqHpM7vmf6C/fKXgws9o3DKGvzgi3RiU2exw5jzLvqut/iJP1QPqMmmwNVa7dj5UbETB
TOheLHv0oWTMVkhv62Rqh0x3jYp3lVsgdXTbDdZOR0RnuqDwh9F7uPz6bVA1YUbmczI6SibvWiTj
KDwqqF3LcugO+kZSuPYd0fAUSHTeLpRNLs2VURIWGm/hk+XDIk8zkv9mXyRfby9qBeDwCvXjtuFp
T1t3EamzGPSGYUWisVo95kj0RLBCM1hiH1rjwXQ6t40CV6m7l7YIzqOc7vwt2dK1fYWf3xG6kTQ8
lwRWPkMYUQ0f9WmCrkTvPhX2k9CSlic4fXZF+nx7wVvWFm45m6WJJHIG9iwL3Vov900gDy6VGjs4
QMS7B9pQbGSra8GK2gIqyaLEAILo8iTlPElrpTVIU/yjzlCQPfRHSIsEY3QP6Pjv1wfBMS9D/AHo
xiIBR/0u6Zmeh6ir5BhH59RRTLCDaQetMegs14i24MyryxPcD/SqqewtLaLrpCljgaOqQAbVDHHD
vHK17I5SJknmVmN8pU3HXQ/shVkeIfWxhN9nc1Q4RkJnYiQtBwPDt6F7rf3PoCi7SVeRu7mjA9JH
P9tuIwCsLZSQybsQeSCWu3j0ct11ajPUiigWzZBDFsHPwZS8cTqSCx5uH+Pa1y9Ibi1oM8S06uIq
UMJe66YAW2bl7/3E+JRXpdc22YZrrptB54wODiw3y4xGiIBMicIsg1M8a53bcHpDuqXNshafOSjB
uk3s5Bl/6f9UuyqJLFE5DUHlDckxgJm9tp/mcQMDvnKnwZYEFFCweF5zv+dmCROKSNRhCZ7dkQbN
nVo06v72yaysRnzDoiRBXYKJhcvVzLoyjUU+wuvXZeM+0PRmr82K2wcjXKiltBGuVg6IhwclLJCs
rwjwS2vFUBhaOJDo6PGH2Hqcm5dyPt5e0LoJqCLwbJgFltenz2um8zuuzxSIjSsH5mOOmJ8XVs3G
+WwZWlygo90kZcViT2b5p4tOZfg8GRsZ9KoJSu+iNIWOwrJU3dLlVCOxlmnOGbN+4HJx860NW/Uz
BmbgD6BIfTWXlkmRFIVDqJw0xW8fs8nR7+mTfb59KqtuJiZidI0wIMuLzRqApRuJUiqnVB/aXekb
iSfphn/XzkwQRg5ww9v21uKqSAXheGHe6Bo2PDfOYBRdrpzkueruB0mad7pRxR51GJlCjhTurSgz
jkpS4eh9DBpaUctdLw1bCJS1lYuqJpzJULhSX7x0+daJSEikmHwApe9AfWwc/1Of70ype7m9ZPGl
Lt6NcGsJkA2dRZr6i9RnpGbcW0OlnADDuEZ5509cyCh7WGV50PWPt42t5B2irQugSxOi9kt93jIY
plFu2N4iYwTnJNkgB81vc1fubO1TZ2+EjbU9JJoTnYDsCbjUYg/bmCiZsbRecSXrR5l9Gwz0gPP/
8Lm9MbNM3dLBYaRv4Opv7M+9WXty+D1zNpaydkqkMzAPCU5Q6NgulzI7dtVDcMZNqJXqbmZsYG+Y
mXZPrSl186wM3s8ojexvn5bYnwvXAGJFJgP0juY/TZOFazRRLDMaZjsndZ5d1Q/uh6D/0naH0XHu
e710o/nXkISfbhu9Cl6UMERU4YoEcQPu9nKlCFXqfd2r0knKivdSdQ/724tjNBt8sddFdWEGKJ1o
dYvHzDIdTctMcnRfOqVZtVOcf8xfeuVWoPMZ+AiESNX9mG8U6lZWRiSj24XwIUj55VswT2Zwyroc
nhMwE4gkt/2MDNyGo2wZWawLgmdVy6D0PYdm45qUZ3D6cuMKW9s8OrjAopmPooKy1Jnro9SRc4uV
DPk76q2u8dmxvqbjIRgf2uJPkE3ozf29W4iaKjg4xPoYbRXrflO1QXSwLNpsDs9CADNyape5LG/s
Nz7lq4jB249uB8yXovjAFXppZQhCyvStGZ5JsTxJTtwSGTEFXbv+z20vv/qeLw0ts2g5t02pUbXw
3Mc+D5PPWXT2YRYC5yhvQTquPYJXOmMhAkfImq4CPHwfhVkb2TnC7ar52KYQqP51DOQPvzWyOJ6+
0Xm8zhiRQv9BdrAgNQd0v2/v2upSmNoUWQ2aDUs8pD8Zcd/Henae7e/62Hh5+pCHGydz3boVS3lj
ZLEUSFsTSjladrYCABLZsO8za1eXyZfJ7h+dOFPcwa9dtdP34QTsSKs76JOqM8Akb6xL8PlbT8u1
VZvi+fOqb0dt5dIp9Rk1nlAJo/PofKtlxxPfV8W87N/v7VsrysJKEjpFU0fRuTY/Gk3pZsqHTt2C
vmwtZZHVCIXeMhJGnOAlkktPmdqdEQUb8emVf+Hy4qJ4SK+UJj+OT03lci2NGkVFncnZuelTtI4R
AET2JdFdOqZ2lzzKXbkv0BZj1vKsFJ8j87eW1oe+yQ4KYLIk/c3B3smNfq9GpTvXw+72Tl8HGZ5O
tOv4hdQdmdO9/HWOHA4lQI7iXOoNOD7k/Q4dKpNe1MK0O2lddLxt7ypTp0f41t7iZK2kDJTECotz
Bf5An5ud3/0fLSyONUk7OCSHpDiPSeCZ5u9oK2+8zkQul7C41XrZn0LDYAn0gfpOkKhgR/qtmM91
Ye4oJ+3NcSMv3tq1ZfKTJGT7ZVqctcKAhPqxt+SNXVv5GC7OZRFonKGoi85HaKVTjuPsnGbjwUii
DSjRqhG4c00kdSgLLOcgJyMKg3Qsi/NELdqj4fWlL4khfl7//nsvE3czryc+OLqRl16dRMiHWHNV
nLNwFjTmUaS/Y3BiCw2x8vFYXM0aGjLUHqDwuDTTtFBnR+QC50TaZ6X8XBXyH725B9q51V5fcQD2
jFkPyDepyi4nrvKBibbezIuzM+fFyTdD9eBEzafbu7ZyPKKBA+kENVFBmni5HBkgdalnenGO5aC5
H5U6+AHPaOy21Dy2gu/a1r21tdi6AYEM6mnYiuaPclXfG8bXkZtMhz339qJW8kPRKaL4QIyjAbrk
x2n7CdLM3uTbQYU45R715qQ7lnXtaVq66+XMK6rgfRqaECk+3ba9EikuTC82lJc4woeqg78L2U28
Ut2lJHBhsW/TXw5YToT9zl0Ef85tu6sHieQiE4+kWNScLw/S11RGmnvcXx7snV9+7OIQKgur3yqj
r3klL1rKlIx/Ua9crA90FZJE3YTDtKH+oBXFuJvSaos2+jo95QChkBE4R4TMl76v2rWR6H5QknLQ
hJCy02h17ygj/IwYk3IdXd14jq3uHnBmXAVWDogKLndPKzo91yxOzY7Q/kqmudhLaW0fCjlUNw5q
bQMRxRRFZVOwIi9zg6QzzFpLyrNT+cdGbRij8o2Ohvzf+wMYBr5rgFuAfBcvCarJGb+gKM+N/TSZ
1S4ktW8Qmr1tZWUxvCYFzgRQBq8xcY5vXkVtlNqzVrXlWZePqiJj4T8kK7yUhYYtc1A8XhcnE7Yo
+4R1X52TqHyyi/RUhPNvXQ1/G7n21/ch09PAwEl1YRWiVXS5mC7Nklxxouwcx9+l4jPSzbr1fHu/
rv3s0sTi8NsMkHdfxNmZ5sXYRy4oYSX/eNvGdQTCBihhqlyQHF+Rvsxh5PdIEmRn5AvuffNUhR+r
4dEOXpA8kxFHkv/a04B28p1CxURliL273DY14X9UCrNz2cAmHpinNHrUGYy9varrneNuN5jEZQrk
1dClFTsuAlPKx+w8jvp+nF56Pd9tFhautw4jCP+iXUtlgYv30khVEdQqk1fkUM1eMSJ6gCzD3P+J
wtFjjKc4NsUWRdf1pXhpchFP20ltra7nSRkbkqcMnyygOhzUsFWLXN0/BxkkOKnBBC7vB9AFkTnK
KnYGfZ8BvXeYKN0E0q2shvYjXWSSPfolxsK/p5LLITGt7KyWqYcOGE+MjNep/GHzqK4jD9HzjaVF
fJvmTC5bA0tO9zkaH51hi/Hh2gCwDI2Aw9QRsp7LaplqSwqVi8lHMugOMffDFG1hdK43S4DrBQKM
yioIsEVoS/JQU8qmcE4ote4T6RNSngzx5Q+5Wm58otfjewKQAYKBuXng9bxlLh17mpWy1rTKp137
K2+ZLflEvfgwW76ros88q3e99MAYnWRPP0qexWV7Dup7rY32qC387Xf8KnZJdRU+GEgSF4suY6eb
tX6GDWWyh3Np9ZDfDtRza0feUnW4/pqhnSGSw44u4FaOOOE3l1NYx+DfktanZt0eS5tXdQJ/aph/
V3MAxNmEXIP6XKuf/3qBbLQoICO2yVDn4hYZYF9peAxIp1Lrd6p2joKPOZpKt42IP3JZYOCFw7gh
qQr3L+2My6WNhaNpQ0v5rtL9gwN/MhExmJzDFH5DKuO2revIASRaVKlFbxIGrEVQtI260so+iM7Q
OP1IrW+58pzkxqfbRla+NoIG1xb3FXNBS96jvM17OlkJLPZ2G+7m3lI9KYy2eLRXts0hmwRkA0aJ
WdvFUtS0q+aJyicwm0cm7t9pzbtYf1ay/kGfftxekIh0lyfE45DuGTp68OnSorw8ITULISbwJSpN
dr/LQmhH56OvNQekbry0/LOpunh9SthjRFOcEl/Vks2pC0lf59CJzro/3enhfDZK6eQwJH17Wcsd
FKVP3tfMAAqFR/7v5bIifZytKOmo0kUZamqNVO00O8sPciGRx0Il5sXsxl/WEBgeoXIAtBhMAf98
1TZ68yFncZDqPNbic5M/SMpH0VJo/9xe19L/MCHEDAQpHy2uq65P40dWriZRcg6tLoDTNPgQGNnW
0N/15iGoJngkcHTEN5c9hGiwYyeZ2uTsA4+x6dv6lrqf+uFnEfnoRW0hPpYuIdbEfBN0LQAxLJa1
OKtey2UD3pyz1VBjjF2qb5H19fa+LWPsqw0Ec4SaEK6+bFhYnR3FtTMm5xxh8QkWfxCz5vjEZKw7
dv9ktdvX3/7eIrNp3B+kmjykFqW4GWK/rLST9FzWys+6i+anuNCH97aZy7uqqeP70Den41gNzTGp
mi0GlOVnLdbLVQJbB6985s8X/g/dv1zXcpyedYdp6Li178rO+NLaw64bxqM2P2wmOms7DP4Ikkq+
bui1FrfYWLd6pELtcrZntdkxs6Z5/tAedLmy3FRKYs9ItWKf1TIaLUyWb3zvV5kDC+ZNDCiRMEbJ
awmbkzqps0cjRdWjs0lQo6o+GgijoXFJWdJqhvIot2W1T9Syu1NKJx7dYIyd+3wcO83NzXzaw6Xd
vxStn56irC5e0kyOnm67xMrHy7CnJWCar3iTRaztA8OPM01Jz2NqJftU0utvqSHVGzWCK06O160Q
Yi6Mw4PTWo7sQhGT20plp2f/Y1H+id+DpSqO5j8QX/mPieqVo1f+1qS722tbiRkCTwugihyGT2zx
ETuab6uzwvGXyp+6/x2+U6WH7EP88baVFbe+sLLIyvTOKjIaFuk5yU9Bgzxq6SrWP3CdVEbqylsU
Dubibvyfjfx3TYtP2NBa5FNiLT23mTF6g1oHMCEY8t5PNfhCmzbY3V7dSiCkkc8wOZ8uFALL5KIP
kgTgiZqepwJ2LO77h0zfaNyuHRPLgsVDTOHz1y5jrZEmXcMXlJ6Lrgw9hIKdRx5C4UOupNZToabI
xNXxxrW4dmggCAiGpNIUiRc2qeZEbZLhj53/NO0dd3aV+WdY/Yl/396+lQgEpTk1GF4pOrWkhZ3J
DivZqnl6N73ENFkQ6C+IFTSPpZ9X+2mQjHuqkuG7qZB+gMjb6u2sWhfMe+KdzLj6wlmkhPlKSBay
czUmBxjWJ7esvloV2M963yO5MjfhtzzZ8Jg1DyW5phboULYC+315nIM+VGDkTKoNPrr0NO8gOffr
D/b+9s6uOSY3NMLEJPPQmol//yaxySMDHbEaM2n70EBtoAWP5VY/+RU7/jYTFV8butHgZ8R7AcTk
pZGoD/TBycr8PJVPUYSsYyB7sGXGzbMmu3IOx1FxyDoayd9qH6XK8n3hwCTv7GszcIcYHRhfA1jZ
Wl4+Ru+b4YsS3vl9+FDOW6/Utd14+0PFN/ZmN7qSn9/HTX7WIBOkE+rO2mFOso09vz5aHhmwe1hi
VAFS+4U3y101DVMCuEbtPyYvGu/fWUnvYBHdui6ulyPY5LkVYEpjjn75ebZVBzCrlPPziBiuAjOH
pPyoutiV58IT0+bGAIikDT8qyQdblnhzJ8Df0HntjEMo/brtaCvXuCCARlceryVvWj7i8oHpjMn0
AWHUhy7f++9ShPjmX1H2wMV9CNvhLpvVhLHekz3+Ko3oudJqbzL/DNHh9i+5Dlr8EFJftl+k8kuV
hGqs4wq+s/xcJUl9SLQZl7Ot2lPSrjvKRqztm9D093nebqXDKwePZfFcFkrQ8Btcupc2p7GpxnF+
TmYJZd9j1Xl16jbt/e0FrpmBFQLspsD+U++6NJNJ3BDyWOVn2UhTkmA4hfXisU5DL9p6ma/tpUki
agDJA22tiND55oNxJsr/TskHM9ZQhxiAurr+rPknKFrAFlRfjS2V85UUCOg9F6mgxAMSu0Q0znY6
AQcJ83Na3RtydZCG3xYLi7+hD6EhupweU8jggrOh3A0bA6BX0Fji8Fvby8c7AzF+C3otR2H6pxMe
G4X6ZfA1rdqdH7lV8dyNP4v+EGwpfG3aXQQMfy7jJC6w69jmwRqcXdY8FeG98uDgR4XmzR3EUtO3
Aubo2560FkCQy6RTJBosVAkvjzdWiznvp5pPRapjL0zymNYl5QOlKbZaH2ueRNcMTCD83GzzwpNC
fRoYmkG7LzJg80N3QDp2jPzDiz/Mh8Jp431sWh08R3m18blc6XSJY31jeilONWTVnII3zc+BaXha
on90zG/tcFBQJ+319l5pTReo0wyB1wdn2vHUGMaHSP081umjb9bHqX2iTnunPpkVD47bB3A1lrX8
bYujt/RIs5g95+idB9XaNcpdEIKGFsQkh2B6chBM9pDHHB3vtmGx3ZdXNnvCg526pYA5GosY0tat
6UjJQKjKj11UeMX0fs4ORZofQ7eCKqiemw2L174mpCc4CrBn1FmW7UI4tUe1g/TlHKczms51cPIh
IHKlsLq7vbTr8PjWEHXShVPXWqPqSQsYqLdPfmJ9DmABqXXbq+X9bUvXr0JhSQAPkeMR7YhLS1DF
Dzxd6VQ7XfiDJ33n9WkWbiSKKy5yaWXhIk1ndmFr9sBOLIcbvoU+4LdTVR5ptDcVsxsa9V7pYPCV
9nAHN25p6BsFkdWjo9QoyFKB6i8nIg19mKVR7KjlfKQ6ViuPsvrx9lZev25YJBycoodg8G4TW/3m
opkSTa/iTsZEa+B8n5X4g9N0XlQ/2FC/3ba16iBvbInlvrEV+m1llwG2WqgLtP2khF5Q7f/Dg+1y
SYtk0w7sOssmpTib0R87jKlnvKSUDSRzczD++mO+tLQI41OXZHmZqiAzuuLYWfljbI21i0KZq4Ly
6/ODPynvJy3YQHtvndkipDcDzPupyQLrWX9Mff3OivudMdzxtEGzfQPxuL5GwoaFJBXAeXGobw6t
UcYA3KCBsfGPH/0ykHNEPA7/ULLIs55GZdjwkvXV/WtwcXz5TCt6qthUxfiB/F5jV15z7+vvzZfb
3rj+fUPx9f9Xtjg9s+caDmFsOcfRuftkSPY/U7sf4m9T3R/n4c4hx3OS7p5nRI+uyobx1RD2xvji
DM3USRWeCOUZyGbuRmWTuJKRUACsATW5gTl9sZSJGicIJ2sfJw4sTloVffZNM96ZWZw/2K0Et5UE
neTGLxPB8/KGwqnFaJdg46efuIgIhpY1TjQRdEL7GOlfkPvV/NEzPzSD18pfVaTu7fL4n2wiRw0P
sC7GUC6dzEnReW2MkchwmGRj7ztf+uqDah9N7UUaPgbz77HaiHtr+w9TCzq/VAEYM1gE91JRGr/P
iEVzmT+FjvPYKtP+9qrWvhxK2bRmRfnoasR0kNOxG3Ib/7LuWj7NITuF3eAN8lPmp27Yfqv0jbLR
qku/Nbn4drQZnsg489nH7ovcjp5S+2R6CizyDlzTmQxxZLPTHchToxe7eQkn/285aqClQAvm30Uv
PionqKI20iWQp/rBah+SxAjhcmjcxMpOlCt28xang7g0lu6qgtrkwQ9PlrFMb3SZ8qLps2Q9vet6
3wuzO+qqGznU2s3FwCucYICqqQQusrZxznN77MHTjsYvhDR9JFyQrAmMre9AeN1yMa8L4RnN6Ovy
hSn3QTjTRiKxCdKdrX5xvFQpPAUVZSjSj+qPvvjQwtB7209XKgi8Qni6cjXTd2F46fLrkye9rKVZ
L87BJ0l6oBeXufE/MqQYeb7TjpMyutUvPzpU1bGavFHfNd1GNBROsVy2Lkq4DPCLMuvijtG6URvQ
WCzPKfl3m76POt1FSdfLoqOqPZbBlmzumj34QHnEU6vgWBfHmQ2N0UuBVp7tsf1Y1B/1InrM0y95
GYLhdO7Gpn2+vcVrTkrWT6b1Wuhf4kGU0igLpwirs4pM0rtBnbr7dLAe0npS7m5bugLIig8QsRbx
xKBlwhDV5WEq9ZzkNsyxgMu/FlLs+faX2H+MfQsZd+lQVsZDnLfcaBvxdNWJ3tpdXBuNbs9iiKYC
xTUe9GzXZ7YnOTDaf2RXFXiZKyR7gi9BelBeYPw3i/d10HrdliuJCLdwJbq9UNoxQe4ItqLL5fdm
jLzpwM9InGHHQHeMmLYCn4wmBDaKjdxoLd7CwIRiBYjP18H4S2vJ1GdTM2JNpxhE3kylPvo6G3RJ
rflejuFDnB8lm2nfZNpPRnrXVtbGT1hZr+BEBf7DbU2jdvHtJnqaZ/aQNedueBHui0DIdB8q72Po
PG971spHQ5OKbwZIk2CCUi/XGumhPCNv1JwH+10rjTstfWzk1svnh3q8a8P729au/VhwZ4H2B9dG
j5S61KU5BKzCpMnK8JwG39S03yV3tu05cGKnquVGqDSX5Ttf2fDiqytbGFVUchCAFjyXF7sZSUnu
GO0QnuVETvZzr+ZnaQLgbfV18phnauExWZd4nda8b5I52qiDXZ0llTdRMIFyTfAiLoElYeqbczGK
QcQ0i88Dk4Reomf+3qms+iEYAqGG2WUb+d5VIkQOhKofYw8kfOCpFh9MPJa6nebgjQpV9ipf+To2
/dZ4wMrCAF4L1D6Qb3rN4t+/eUNoiW3PdsnsI+f3IdIq15ye6BxLlf6kbIlErzkO0Cl43hQSLx4t
iwDYd/JkG7nCLsaf687k+ffOqo7pKUh26Slr57ux/L3hq+JPXgQdsYdvTC5iX6D2EpOxYg/L8YUJ
XRovrReNxs6cWkYweU5H7aHzx2d5RNTC8mb9d5Ykx9u/QhzU1Y/gIheTAihZLScY+yaey0llk5tw
ctNs9iLreYan47aV65An1vrGzMJfpqTNcwrXnGVzVIsaquLCddB2VqLnaPeodLu8eKlnF/Kf24av
UrCF3UU8KNRskKDQZ/pY/R3aqHGNujdEbla3G1/h/7JCBreBQkEcbixW6Mxy0OYzk4SJjQxIVEKG
Tg4Uec5cfFBiJfIAk39Vyuln0UaZpxUO8Jgw/wcuKfPp79dMccaCjBZayatxvqQOx3yqWDMYjAcj
2tt2v3eG2ZU27KzFAEgJYcPSLHF5Lva2c5B7ago7PBtJ2Ry7Qv1sDXq1EWiu7g8O8K2RRRCIs0KJ
tclgMXXy2xy84mepJ2hJwIARlTuz7LYggWseQygl6XplL9QWF1bXJFo0qqzKkZ+S6atjlZ5leq36
4fYhXXcRWNgr+w6DXNzES+CQbQQm6K8hOhf9LrSOlLW9OH7oZXQ7PsyVO4F3fFKZCLhtdm07ecAK
zCOTDQylXsbUQI/y3IDD+pzId+F4oJRs/ah9Ty7cofhb0ll6nfRV/7W18I+hC/0kyrClFKU3QG27
CYVa88C3FhbOEfijOo0TFhxGqyRmqdJuA8axFh5Fb1jwSoI1WE6bpMg62JM4JebTvNH8Zhillzd/
W7B93ah/jSwuAlmtDUmWWEYYfNQ73kty5TIDs7999Oub9a+VxdGnvpPmkz79P9LOrDdqZWvDv8iS
5+HW7imhQxIgsOHGgn2C53n2r/+eQjqHbsdqC76tfYeU1VWuYdVa7xCd58Rwo+55s4K6FWDxvX3d
LGBlzAgHqAEiqc8N3vD/vyEsvrdWty1jYAidxQ5xYCVGG036td2vksxxeHIbklhd7w9JUcJEtfkU
lWJ5lTrt89jeO823qtz4GqsbUbycsdoF7rHkFvUGCgVVJvjetn6HE8xnR3tstA+c6rxulIc+mU63
5251JV8EXIxskCcrNnmynhXrJQBEUdUPg7lFBnyjVSD2PDmhjPEIGFPkea/nD93+bFQbMzqn02F4
nv/Ndmb1zvHv5/LZSPXzpH2mv548Sv8GYUnVeXd7jOL7L5OZy+iLJd6EKXo+dOjOcvNd620I7DLy
FQ/28JpNf3O6UXQh8QYOhCbNIpYTFqGR+7pY7abjFsmQ7eDEmRsjWttTXOFCo8VkJZiLEqcB1EYx
Si064/90cpz4fsL59/akrS15aC2wAoGpiWLV9SfL26YzMJOIzpEsuzqu0v+Y02ek1W9HWXkjATfR
AC3qyDqBuL+OMthapLaBTxSMKXOXHOWAA7RH+whzF3eeek8LN0UJxews18Nl0MXQ8AozSt0kaDZ9
o3w5+LILWvWLqbyawXSgUXfnb8nCrD4kRAXBBOGD3N0SwpUYqP8XTRifrXEkzT3iw2ZNEUquIc3T
ZzoHbox057BVwXhjUiR2HrROeO5UMXiNLs7GomkqrM9Z+xrnYqTTGegy1bOwvKKGUQXvpy+S8lj5
1b0qjBE99Ud211eH+jU2P9Et3VhTa19bKPEgFAYL8A0QRW2aJpIrJl4dXiphF6LZtAm9Guk/JLoB
lCI3uxFy7UAVhFP2CvjHN2ieMoiTCDRPfMba4d7EkM7qHtAnq0LnEDxlP26v5tXsDbqS4KGKYS6P
70jpOqno0vjca4h3ZqZnmO3PwO/dSceZPKmexHWuOclD4H+Nmi22z+pjg7qnIqpIYDCX6NKwKRNp
DJr4XLfjSR6eoXP+G+GhUeB8N7y0tWfsXrZktlcnmHlF9oWiK02X6x0MCzMv+3iIz4bx2Zn9E27V
uXPW9e/SXV9vmrCvXVcCwY22AlkqVarraCjIO0gg9vG5yFJvDA8Vok5eFZ4ie2/e9Z9H7Qg8svjc
WA8qFVFUA25/4NUFfBFeTMZF7SGxHH82cFo8qw/6hAUM9Mj8wbI+kQqUpuFWW+tp7aS6HO7ido5H
e1ASegXnvNFe49g65mV219pPfmF6vnHnj+8DzVXTrSxkY5Zt9XqYat+Xc98wzCCJXFn61vePdbWR
3a6uG24XylRCyMperBtZL4SX6RSfk+KY6c8zOE6n+aAND8b0CBDau/3h1i5MwXD/b7TFh5uHysxT
mxH5etbtE8OqOQe7rarmWhSBfRaKY2J9Lj5XU4a0HrDcPOMA5wkm/R+LZInjnK4GEgRYPQtp2+sv
Y2BsouuRw3Gmv3bpk1b+zLaypdUr4zLG8srQagRgG5+vb2M81JUeRuSHwk+PbTCdSn++l7rmFA3t
M+Zxj7YTvu8HjKzScSfN01FTqn2g2C9z9yht5flryxLyhkZxAVHGN6pnTdLIk5QFCRz/elcrx8wq
vHiLePrGofHXFP+O8usmv9jjeu83BpI6yVmp76L4pzKGJ8s+Oez3ceqfRqSWQtPx1L704hyskDac
QsXL/AmH0dJN5+zTIFlu3rVHzS8Oc9nybtNPSSXtg7jet5b26Mj1g1+lH53Ed/um2t9e6St5G9wT
2H3khTwilpompTLQGspapOHKGbAwuila6KmQS7cU/NZSGtjC9Pi4z2mVLlPdrB31cUSw6Sy31amw
08emxhZu7yDxkLx02q7pMUlJrd3t8a0sAtY/7Hu4RjDW3uyxKa1VM2uic0BFu+7Dg2aC6CjmjSrW
Rphlhj0FetJ0WcuLpb0P+3gn8EUtgup/Phj6ErzzELzBHEccKBdrjQ/ZKTEw53PD+tl38uvm63tl
OdD2+B1BjPMiQiU5Ras3vI3TOX+HPvF9Zo+Hup4+z518uD2YlRMdp0J0WKnpkuouVbD9eoY1q/LQ
V9N90kc7e1K0fTrOuy7ej2aTHnsct26HXHnZEZKnpeAUkm4t3kHRgMqe4jB/w7jPQUrVybCPO7BZ
Tn6i+LNxiWxFW1yLdE/w1pPU6Nxa83j0A8vZSZkDQj8bXzsD31gsebeezisZh+Ahg9cjgRUCxtff
ryn1Ug0KXs5VrX7Ih/CgBL4ntdJpnJV9VUqRKA9K45ZYx+qygRHKTSM4fUu9p1TNat9oDKpC8fDv
aMxHRw13Q5IWXkIv//ZHXNtqMIRhjbN4qK4s3oAylUfdTnhpGrF8jIv7dk72WbXR2lzLjSF0/I6y
2GpD1QOVnZnIUO+OMCUPxfewP5r2WdG+pdkxt3AKMkM3aCav+VP/Dq4UhBWEygpmqFwti2WKUYhk
GhVtOG1+nYPnP8cfLf7+IpeyNL9p+4G/H0Q/Dfnb5iEi5mbxYGZXA+gEZs7tu5Tv6e3GciYMtM9N
WX3PQuiro+psieivLbnLIIsUrTWytDBK4HORckdJNQl19tOT3f28vdrWNjHdUNR7ELWDBr8IM+GP
macdYxnjs1lPRzmQXBVAFWw/Kd7KWH7h297M3EW0RUYYJlbn2wnltTgc0IhR/KLdTWGgwGFssTbt
1H6fyUn7qYBmNVt1L5ANw/uuy43doGTNbsiHFzvBTvz2JKx+0N8/awmRs+e6sIAKUvWLAskbIEMe
klquN6KsnV0gY9Bl5uRishfLsu/ysW27ii9a6h+LNDlIo+9G6uCaHbrMuluq+n27pSK58n0xe4C9
RJ6IHN6Sza60oSJKEJxcuD20ffKuacqnroMO0QpIQxicbk/lyul1FW9xKVh2NlZVRTy+shvS7baC
h6n6i/P4KsrijAwhNBahQpTSedBHjId/op7UmRtvstWxcESBZhIzt9Qc01F2TeSK4iU2d6fUiO9U
V7Y3FsVbbpCCoDUGQKhZy2jDOYsJ61AONxOdg7iJu/iQB9FdI4XBU9MW+ymOFDdK8uJQWMXPpE+S
c2xWVIq14MtUa/NdM3ZbGMNfeIHFFuX3oAeJfBgkgGUBwwyMSM9Srp/ASd/lZnUvB9/LxP8SRcnB
CU3XLLVjouV3cO6g97g8ilw7PaAJc7SSRAj+f5Vj88ftRbW6iKnhYqRuCC7m4tjAKrNs5cnhsiqL
+z5VT/Lcu1Vo3CnIt9dxcbwdznx7vnMrCb0sYCqi93CdZCix0fo4cJC54T0Pb2bYpdo/Wv98O8rK
oUMU8jRQZaAKlp7dVaPrcTdTAsWru8PtxrA8CJZbNcaVLPQqyuJ8B5hi57qKoErt3Fv24OmNdvTn
p0aOXQPtzTbaSCzWP9XvUS0+lWY1MTl2RInGaN/FZvmSpN/K9Ek2kX0O640M9ObgoOouEolMqXUe
5lQzY02FeZ+4Ebhy+Z+ueEzU0Nt84v1SDXizNwC/cPVjN0Ul6nph9Lo9FnVFPKcNon2cWRW2KWHh
TVUiuVOfx586tEPwgUrSfRUDbA/s6p9RawastCMdRa/GR2eXqdfb6uc0UvEMQoQp5qjPPBad483j
8N1IG4yrlPxziPLSzspi/x3lItttQg1BpGTyqbTN0fTZ6Urf65UgfJyHQNlh/Jx4ZZUiX1n1kGec
sfD00RzPSgjmVUf4fa8Eg+Tmem2CNdW0jYNsddOA6qDoCUwG3YDruWEz2R1lghgC57MSnLXplMo9
jk1/szcvwizWs9m3tVlMhAlif19rL/VgeYH6NMafb+/O1bP/d5yl0YAaaJPmq8Sx8A4ZI3yeHwpq
creDrG4WahIGBxsAw+VZqzdD10LopQxXf3BSGVONDqaC7Vqv5haccjWUBWdevKtRO1p8nhQYoBRh
iXJGc0UDaZA3lptZWL+V95X5NycbTyXeoXDGQaVdLwV17jNfHyj7dx1Za5PoFtbO/svtuVv9QBdB
FgsBa/qstmSS/Hx83xqvRnFfRuHG+bI6aXgyCVtLG0LpYtICXtokBmTGENTCuXbnVHGhJLuFfB62
vN3W6kcYTQErxviEhMBY3DpBiWbMzOkCwz7W0Tea31tDJR8DfFd2wdRFHo3wB92e9N3UjaU72kr5
F2te1BKB9VBMpZ50/d1MOyzzpKZfUgXtLk9M18p/VNrGd1trfsN1YjaxoaLxt2x+axWo2hCRvHM5
vEtlOH+8ds9t+zR2qZupFeq7cJ8K3dOY8CR7jjv7MBitOxpPFv5zf76IOHDpPQNMFXvjesRdEZv+
GPJbFOQfd6TFlVek6WPfbCljrK1WSPTgiRx45zwbrwMhV+irsMCjcz+rr7OfO3stkrpdxL7Y3x7S
yiuDy0kIQjjotb2F2RbtGJYWUmN+kbz0ZXcup8dcvgtn1Wuaf4rwSZq3jNjWrmFm8JeRsRABXcyi
MXbJWDcjD5skOGSn2sldqIFToHr+FLj+Fohw7aa5DLdYpmHWFmqtKDwxIutOcbJPmMJQnVYqt5aj
u7+Yzd9DW4r+92oBrq5naHbxGdCbGw6oTzgYtCGB8ayF807eaiCuNU0B15JjUAACqLxck3lbRfEc
ybw6xoOhJNi407r7YCvj3nYyN413IR7Vj1W0xQ1cy0chTiMjSENBYO2ul2iuqGaPEwlJdhUFPykY
tJ6wR/qLM+YyyuIRjMLPPPQDo0Oz5FRquzKMD3O7JRm3tkQuoyweVVmKyEOHAfrZUqdvauNq6nwP
RcOL9K3+yNrGpvMPRYFLlVfT4q5rWByhLpPv+uTEpybLfgBakj2kb/+iSAETgfwKgAu39VJEYqzs
rPdF5mPOdrvP5iTcpU21Rd5fXQW/oyxLyOoUWJKm8yqRtFfEyjzLkDbO3NUXJi0L4L80Suw3quFt
7ieK1lLZMqq9Yx+D9lC8yNL7KkAW4p3Tvnbj3fQfkHHG9E8c5F46e1lxpzZPt3f22t2OGDuHJM0G
VrtYQhedAG2WutaqSlBQyV00BIewuKui9705HbRwC5+0thxBeHBCQh0CArw4sSSrrtuyphXQ+9mx
b7yvWRp4UW9uzOzqkFCVhnEOw1RZaj7VVWumuEsD5KHWP8tny/gnqanAGF9r/3R79taWPRaSKF+g
/Ciy1+vZy3D5ChOBuMrH+oNZGR/Coj0Z0utfRKEOAYQDWBTktesoU8hfbUGFn7MW/QgeVsNHa9py
rl+twMBupOv0S7DYWVxf3ZDIzZjSxxjrfUVJQ6u6neF8Skzby3LHTaeTkx3N8Aj01c21e0m2DreH
ubY8UEFBgRRojo3Y8PUwE7mO1X5iMq067gB9OQcsZqYdBPjaDaQg3KC4vw0nVK1IRQQmj778Ylbn
TvKz0iFzbsfK61s4XNWA7eyDbJQbt+dqJM5hGg02NlOWWEUXe2zuHCuoavAa/UAlJe3AHstRvR8B
wvh/6jBCdUjGxgQqDKgy6IDLI9+WyrwxyNWTgZ50rGjxKS8yRPnMyHFtK7GPf/rRruMtMrpZ6Hg3
fUcTQwJE5vzU8p+s/02o7duNJsIg5AZ/gLfBUlKtraug6HVwIYzvOx32p7xJ30tBugV5X2kIIVZH
lZh7jCNEX/KI/NzO7DxgPEqau2oQelYmuyaJcBXE5IxIIznxKW0AcTTfu/KuLa397QldSXz4BUKV
CfVnU3ujpiPnjY65GqsljfZtXWKBSroV74IqY0uGrq+HXo9FjV7tjc3m/do0Y8XAS09M8htjZsNi
tOXYUknqpL1Rn+yvJeA4qjrAV3fh9O847Sqj9yBZa8xEl8Cr8O/jTP2yMQciybquMFEF5qEJLlLw
DpcesLKTFYOf8xWCvAUSp3sNItVjshdNQNO/73rcqbtzOG88dFe/PpVOBBsQ8gWVuXjpYtgOWlJi
9+iS4cr1v4i/7MNwPKrOeOjC4iFu86c0OqhKT/D0m5FPW84bby8vRs4TSWAF6V8vEaF12ftVHMo8
PqfhPWqxB9VpfnCjfUEt+aHp9a8bMy1OuTczTXmCHihCrZq6OHS7GQUlB2/Hcy0XO/AV95E0BO5U
2h+MFzv2GvlLPd4Z0APdRP5xO/bqUEUHFMQe+3pJC7Q40n3fUthq4c7GtRrFEczAXSnqvGqrjfg2
nxNthd+xxBF9cQRn5qwFk6VDPO/sf1tHdyNF+nB7OGKm3swkSEchk8hkLktLU173PGP5cjMXpNZK
e3s8Fj3sCeU1kh5sqXOL4o/TD0bF9GGPBe+EBXs9Ks2cJzmcTS4Wg/1hfgO+rqjd7va4Vj/TRRDx
7xdTF9dFOeulRSqcOcU+dsxg3zuyOzdJ7JZWG7p1tSmMtHZj0hOXf0FWVRDg1zHrGKM7KTPi86h+
zuXQtZPP1vitoP/552ODiEudR0N1j4zxOk4EPaRUa1b/yEh2NIj78+QbPT5zfeSpQ/IfoKXKRsyV
ChflLWrD8CvETfMmHfDDfsocUIcD9ipfxunJDMGoRIGn5Y43pvd29ZxZG9SktQnVaXDiUcQyYXVe
DxT1t77XbDU+I+0gSZ4fU1ySnvRiyzxrbbFcxlksljkxkXtGKPHcj/UPufjYJOHR+QK56zBJvrOR
6ItVsNxxkFBpJYtCj2kvvh5ewuqYD1lyruZvQ+Ajkju6pfSxk+7VNvSm8fX2Ylm7HC/DLeaw5E6k
MZ4DARwMtxiebWgimyy1tVPkMshiAhsHD5m0Fi3O3gGM/+QP6U4Zn41x59j7BE9PeRMDs3bZXoZc
bLZcasexzgkZFMe8PsXBZ1ihbk95R6q/tM1RMf6JZ/359mSuLsiLb7e4d0oYZmPWpgmPNEgHygeL
G15RHuduq7nwVjVC2CQ7dHGFEiKZ/qKg0zVq4rdzkUBZOdYm5Io2dYPBqVwu98dJio6RYe5HfHnr
5A6rxoOSzfviowEfYpaLd7LfbSQZa8sIZhYe7QIU98ZrYVTS1pCMOjlP8oOlv5AwbyJ/1ib312ue
KjZWa8sh63hDR2NqJGfeT67S/xRU7aAxXVXZmt215UoVmxq2hWMpfJ3rcwVRc0eqZjM5F6mrh3dB
r7xr8wBb6tSt83ttTj5tSviLP7nc9YJILP4T1g6LF0dvaZPcaHpyrrXRjcnQNxucK/gcwd8UdzkP
Q87LxcFS144/RBX1eDt4NPE2jaUHgewddphHzO+UsvVkjargC5DHfTMcOnOje7w6RC72XzINAqh5
PatVKI1lFnBDJJ2dH8JSeskdfwv8vrYOeV/8L8hiB+phNAWQgMj1/fyg1YlbW6O3TcPcCPPrNrxI
H4KmclpbI5VPG/UuGJ+po5y21+FqFJr4glEPGG2ZfJWlM9hKpjGYGRBXrtgICuXKd8nptsgea5cO
D2sAzrB8Bf7y+tuUTkfPwSY1KaXUGxBCDh3aULoR8iRzlGPXBLIblOGG7NbqjkYqAAohyxGhxuuo
QWRQHZbF/V3fTZKFd8rz3PG5qr8anlDRgAonQ4xY1A80Pledi+EB+TnFmnWCUWPEPA0i7ZAVE1IX
W/nQ6qe7iLjYzzJQZ9wgSGKrZLrTqmM3oWtjbOQ/q1/N4gUAQUBIdy8uAeFC5Lc96yMx/wFX1xwM
/04ZPlcll0/9dPtqW929oqirUU2zORavv1UbpnVGxZWWrDW0T0GmSo9FVnX721FWVwToL4xEWIpv
9Pt7A73VKrQpX6mVR2HfA3iPtNRTsWVbrq2d8VB0MbZD9EOQWK7HI7PgZ5WE/Gw3g/21lRJjN/mo
1tKRDe99gTKO54D3ajCf4ypWPcgooavrnfmu7KU9JTZzJ6eZfqpG5SWUFAt2lJoecPtI75RJgxrg
l/MO7xV8ZtrROMAnkV07otRSzOmHPqsH10q6cKeHavnYx/yOYOwU9F3K6DSmQ+QVJsAEuTCnPT3l
5NgXWfgu4C+7WkzL3YEsu3GDi822vIGE+hOPL7hmpBTXEwIxurILYxbeosnHqdU/8oY2n9MEd9iq
DMKvoVRv2fmuhxSGArwbgGgu1m+UKYmsxTjllLvCae5H62tQv0pacDcYL7fX1drqRS/AAdFLxQ0i
x/XgEgMoe1MwOL2yI1qJyafarzYmcPUJRNfhFwUBQsqynEeVo1Y6acL4x1ZPY/slceonme62Mx4r
55TlgyunldtFn26PbaXGzdl8EXdx50X8Val3yB3CQirdQU5eZkxpHksDBfJsDPLnIA9iVBSHaTfY
hnTnq8o/eaBou3HKyjs6Tn8uOcMPQnkFgDvVNrQFr2dbahqlxX2LNR0DQ63v0gw0eLbvGP3toa8d
F6Tb2E7LGE/zZLoOFIX6lDiNlZzRBpIpIypt61rfw9fbUVYzJ4ESgfkjfMSW0nCpYSVxP/TJubf+
rfcUQlK9+yrl7QnfB1R8KO9M9oPRI/iJUoKVun2+pR60dtLzUKeezxkL2mqxOXuth/ei+pxWuHDG
kK9qdFHK6vOEcWVjkiwWGzO7dn9xK/OwhhhPIrw47iktRLqSYeqkRGhlOHL0H9Cr77Nk62m9Ekfh
RsZ9gbYWPrOLOI3eW7np9Ok5K38C84ExUA4bt+TKIqHFBAqeAOB9l9qQQZQktmQKu6DUOkz9gwC6
NvLrNshHXBmLE1Q0APGAw8iMNu5iNVId6bWwoaMVxy/WcK8NkzfT1XdQgpXDXW7u0siri/2QYjv7
718kvlfBxURfZKTogsxxyb4/p4N/rI39IKtHez7c3gkrB/ZVkMXXGjvkNc2SIEb5iWM7kz7I4xdE
vZ2Nd/Rau4DmI+ucx4aBM+FiKkNf7qxUgj1fAlDWXJTe/QR8a/u5SfdB5Zapa5nZY2ZtgMLXlspl
2EVSoJpSkxoRDXIrtg7tCBosGdWzYnbfzT7cEpBb2dOMETFN8YYXJO/rL2bywQLNYIyJat7FzZFc
W8mDQ3pyjENjHf/8y3HPktqzqVEHWPQF9cj3jVIgOBsc32Msbnjh7pviOZJHKMkbO251ZBfBFl8v
S5ED8HtwE1o4vTes5iHovppWv4vqCues5DDoW8o+qx8O2Upg+6K/sCya2QGZf5mDSowbmpFTWbXH
zgTQl9e64saAs063p3M9Hs8ynHDBkS9RkA4O3LrTg+cLlLtvd3HMETlumbOs3etUeeh2inIqOfFi
t8nRGKiNVfAoUz7LZYn3AyYL0Ue1+ifU74buLlBDN019EsnXSj9l9ZfbY1w7mi/DL3KmKY+mOfVL
1A4wlXBB7WF9MX+k5/vhdpyVTJxhCv8bHp8krotNV2I7HoAFABupfdVl450Wt6c6Q8X6e6U8pXG2
79s/tnZQEKm8CLnYegH4Bvo0gCEBLDU7aH6vekvfMzOrjbGtHZiXgRancqBl0qxkfMIpro84WOxK
zNZaGz80zaxcCV2D23MpfvjyCrqMt1gycyT5oDLFuoTrFOkfOvs/twOsL4rfH2uxKOShcxRfBCg/
GV3olcVH3dg4hLfWgzhdLm6yKgYj1Vesu7xDICmNnvWu2cnyE+RPLUmRkPmphVsVv9Vh8QjhxWki
OmAsFoRfyYk/K6Js1Fg/Jr9PPF/xH8ZxiwS9+n00shDBjhTg8OuxGVVq2HkrWrHji9mdJOPjX3we
6At4PqKXhDrp9d+Pwq4g2addN0BDywwaPzTa5b443A6zVn4GMvg7ziLD9+UpkcyByoOkEMo/ZAn0
YLD6P3lgHAdLpetU6V5a21+BHbZu3jwZCfgQdTxngroJrPv2D1o7jyk6i7KBYJ4uu64SYpKSMfN7
YuelKX+0pHj68KQnG3nJ6jK5CLPYXllgDi3EKgou+R5MrIdnmpemW93yrSiLPWaN+pSHBYPREN/b
RZL53EV5727SQ1c3GqJ+rBXeNBSfrxcLK9SfZ/YSAjO+8y6eHNvTMsRXqwSHiqIb6mPtNPZdoVY7
Sam3RrmWJHC3UdUE9ogU8yJJiEM6GFpGlzJNp31ttXeR0XpD0x+y8pPaHIs/J/yJCtnveItrxhnh
61gS8Sz0inQp8QrKZGb55fZCFHO2PIAvoywOkqJslBwJPS4zc2QOnYe5cR7Ntr3vnfIUJ39elKMz
D4cB2VoB7l0cJ2D3nCnm/3Otz7JXZMHoaaMy726Paa2wQV0IPgQqxw7GU4swZVHQ1JI5VSqjwGX3
JBW7WvVqezjOZr6b0nQHr34HOWzjmFnb1ZdxF9utRGNGAg4AKjZ77/THNmsODgRXCmu3B7i24S7j
LE5NyRnythfjU5vUjaXvciDv7URx/yKKLt7vLBDoEYsFP5SIvI+GRBfZKY8DwGUz07dbrasL8CLK
cpk7iDPIM8IxhvLZRJanxcJwSOV9Mb022svtEa3GQkcVwTWIRwCkrw8QCWilPlFMO9MWNFCKR+RF
SyJ5h3ttfCTtMcjEk+Z4O+jax4IlKg4tbiBlCWUPcl9hIWBLruivVJm8tIcL9zcHvU5qL/QAEedf
QrV8houjNl3xUVfe94b8PmiN9+PkbKSHq2MBEifkjaheLV9lwaCNXdmW9PrlTCBrUKhE63+j77Ya
BO15iEfIwTOk66+k9TodS3lgLNSuqvdxluP1EXm3v8ovrZ3lwYceOpcv0gkI5CzWgjw1emNpUXqW
ayzP034evHpWvipTITfu7Js+CUJGKdlswv3od7YHQrv0Ch0Ekdz693RhSk+zpvwY64MERNB03IAH
0K7XZlRHxh7W1KTNn27/6rU7CB4wODGZaxB42vXUtH0cB31N2heY77ruBTr4o9r0rtMLVaPXQav3
t+OtfQpIzrAohVw9J+l1vEoOiqJTaIFm+AfuehxY3mmAFFynjrcsUdZDQQ8WdFYZ2Ox1qDkdOgVk
OtcrnnVNZnkhGknOFrZy7YRGL/5/UcQJcZGr1xr9kVQnSqPmOztBbHtKPaf7Ppvdx7+YOr6UyeQR
cAmealQF5XChhtdG3w0E2oPnzQLe6mCgDFC7Q8WEXvn1YMy0q6a05TY14pcJSU4LlU7Ted7MRNby
LjQE/xdnsSF1p0kkdeZayzptb5SRp0uVV0mIsYy2F06y5yDANIYbE7h6i8NjAUIBM0N4aF4Pb4oC
o5kGbrkJBecwfRyQFQtKb+yHk5lHaLj9qwaWh+zPlryq+MNvjgZSPOCnpOd4Y10HLgs1xqeGEzuN
Y5wSfmLo8hdXq3CI+W8EsRkuliGoZ70OGzLZ0X+B0+/jvDN0n28vwLXLDoQL7WqAnUAMFqNoqP9P
kQRiMCntw1wM7qg/+sHR0kGz4gh/O9jqlIGjofYBBwMQ6/WAQhMSeDBx/9iBjCN1lj8VRbpBFfil
rLD8LvxpUjparZxKiyDWaNZDW8e0aYxnBx9GJCSb6P4w2t8ldd8Wn/WPse7J6Re/3seTazT0Hlku
465E3SVR88PtIa/NLyRNFihy8LhqLHZfJ7XzNKbg3no53+fZs9oXu8lJXDt7HjbdRNdOR/TcNNCB
GF7QEbye38JHVAV5VpbkHT7qbuU8QKvZ+IZr21xsNmGVhHrbMjmfFKf0R+js567FHCoG6J6l+7KW
3aRXaoaV7rSMdrAhjRuB1xYP8CXhz8Y8UvW9HlxrJq1S0Vg9y0P+MeebDWNy9xcf6yLE4ghLOtTc
JJ+HsGx7CNJ+VIyHWKsPOQbSo6V5/79gi52X2ZC8JAP0hpYekqE814Gr1dEh0Mczqg0bwdZSgsvJ
WxwlUjcqTewLqAjcWiOddybiDumQ7S3/fZPm+1RV97eH92shvNmHFOWpJf/i1C+ykKxwalAADf2U
hmecm09Z0XmNlJEfyaEqfcnNvI7d1MZWzJU7BZBfrDTtrpgK9YeetQjBR8gglhA6wu5fiPPNUzYl
UQyTYooO5QzHrvDr4TVw6ixyrcaXP4WjFfmC6uA/dali+2zuvo4epCQdN16oqxsNr3dQz6C5zWUa
AmQpSTrcos8BhvI8qYL2NChbpYTVIDpiXTT3QVcvlbX9YA7kaeLokPzEVWcA6pUr699vf6bVXQW4
WVTvyKV/NYkv7phMSnPTSACUqoMfvYusedoXo/HnAnHA4yyZMDZkUIyFrvdubDtJhHMnzzfnJYnf
W2HttuHGTbY6kosYi8NPxmVQzyNeHc2QIaxb5JJbRXazuz1fa+e5ULnDRAQgwBt9hXGawslMAVGm
UTZhgN41Xmrl853Uz8U7aZDPqgFT/nbMtYVwGVP8+8U3Ujo5j5sWJESVD4dZLh8yaktNPf7V0KBw
w/ankbBsWitR09TDAOwg1LWdb8e7KtZ3qpw/OZ2Msc6G8OPaoKi8YC0PGhU1kcWgrDEPgrTlZVUV
T6DQKVAYeyku9renbu1zoTRDGx5EFBfwIkoZabmR9RJTZ8BOhCyDmWHuvOvl7FwWW4bGq0MCsUbr
TICX31y/c8R7YQYg4mPAq+BjPlhuZ/7NiC6CLK5ByTR9nqQq928xenGPNUp0mDXYib6907rn29O3
PiLaV2AMBedCvC0uVl4xwUWoQpZEL9cCRj9GtduPf/GSh8X2vyDiG14EiQsnGdD6QRQYOY149o9R
b+wMOdpY3ltjWdxHfTZPTVADtB6M2Csh+9hZc4y2yBtrp9DFYN6qzhoYJFcMxjYar+8a1PE3Gkmr
4xAaNWweWWWrXk+XMfhG4VtiScfInTg/4jhB+WQrzVuNYsKNgmAsEDOLN72SVy02XozDkH/m9UMA
0Yt8fSOl2wqy+CRllKKtmNrA/QX23XgQZh6bLA2xRpd5CDhjmHpgnNS3PvRYedhNBsgoC79o3c9c
O2LoV215s29FWdw+ymRHYTiEHGfKQ76rY4XM5qnvN/bjehTIVsBwqIAsedB1z2MCL4T03Bj5SQ3v
k9Y5aOnRKb7f3vdi4t/O2e84izUW2BFCYWWSnoWbm+p4comzw4BsnoUFhfYjRS5i8/5eI3QKVQMu
HkXcrfIiSWgzRFYxRk3P+fw0C6whCmlSc5e23i8Cq+w2+ms5f6oQ2ak0fX97xKt1BB7awJkA6ALa
FGv14hQyE1lpnJiqb6n7yG3L6VGPpvdW3+wzkE3TY2cELlAMcsp842Ba+ai0THEm4ooCNrOsoM+h
Ek7jWKXneDBOvPP1rjqkySmPj7eHuB7HphGM9Ad61YsRVrNUxpVSp2dbl15GvfneD9ZdPgX3BXnu
xs5euXcZ0+9YizNdrRJjKixi9RXnYBa1vatq8VOdJs/JCBao2hL0WTl3QQgIPrioOtMQu/58maZV
TaHz+eTwy2x1rh0fbs/eypa4CrAYUWqnjTa2XO4z4vDdHgupY5Dd2U+gLg5m3Rz1LRf09RFR5IF+
ROVuKdlb1q2hpKq4rwLzVVKNJwiYn26PaTUE/GmAhJj30K+8nrSxkf1Kktnm+Zidets4hOMGZmor
gvj3i12Fd6LjV0gcnm161xQ4W7/cWGkrdwhH4e8xLFZ1GJlaBqInPZvqc0W7MK3/Q8V+I8jax6d2
CrCNKqqA118PQ67lXqeUD55T7gWBBL/vyTkJ61lhAaQPz8okfzTU8HT7+6zt2MuwizU3Tm065ADA
zqH/IDevkk49B0m3YKuUuXb4kbb+Ht/ith8p98SmyvhiIaPq5yrCuy1sxt6InlLjMZ2UxylyvuWD
btLw8LONt8BKdeIq/CIPCJS+09WS8LX/OKef+mFwZ7ebSkySsdj1N6KtzyoFMt5vQgpmseqjvgnT
UiOajjjW3LiqvpPS+9zYgnGvrUwOdKybABvzoFqMKg2txgrEuQ6/ggPp/0g7ryW7caVLPxEj6M0t
uU1ZSSXb0g1D3VLRe8+nnw/6Z87Zm8JsTmtUd6qISgJIJIDMlWtlzheH5Itb7gUKqR3R1Sd6axnP
1jlrithQluRPvfvJjdzD4N1P9V4bgGwjCwl6xJfpKqE1+XoHaIvShkrPYAxFKQ9FQ7ZKSa092RrZ
sQGvLPdN5EtI5m8289KXeqXBCPrUafYhnF5C9V2jPbTFeND3sJWyARE4SLI5KmIsW4LeQplKp+i1
/Mmrq/YAvh1+6SpbdvJusrUBoIH2MLAidtjG15RVt8YkBKWdJvnsG+HXVU8OuUeb/O1IIZs4kPzG
r0wOGoebu9Ni5Hbc64ym0B7qNr0DEG5HZ011Ai/be1PLZo5mS8APrBP3tK1fG0nWrNZYPHVNdKK8
K7IRt0cjtcB7nTnTdfoCNqPJdYUbaExMF0Q1Sr345V71WBYDEEb+j4XNdb2ox9kysoK6bve9y4qH
cnhV80+Rk+9EcNn6X9rZrH86GN7UitNJjETUcFr4AnYehLKxgCAFJYamNo62mS03G5Yho1P6SQ+N
s9IiC97Fp7X/FlZ7DYdSSxB9AmAn52n+Et65OM2bomqdQSPSGOrnqnnncS9PjMT3CmfHnWXTBkge
iPwvLvNtRTn2+hANzzl/cvqHLjHuWZtsN27KvOzSyMaPq7bP6rRnb0a2xdX+oev32M2kwzDgT+Mf
4tFb9ojUHMJxGLEwwerU0//ZWT932yX3jGzCvxFpiq0XzJWZoFQ5vIr94k3T4faW3LOyuYpM5hhl
HY3qT3UZVYd8dJ1gdpsOdorU24mZslhG95MldA8FD4z4lAsvy9XQU8o1LZ68drXRlGynH11Uu34c
q8rLUpbfR3vQdxxO6tngF2BsE1Sn2zwhNNO0vuVZQZxGNJlu3TaDgrEcD/b08/ZEyixBdqfjFag7
/abEkSix0lQlvWOahRhHCZvkC4Qu0DfsdCEL79084cE+igZEELlCz2czi+Myl7VVFOJBNE+P2fdq
egQVEgyG0EwNdtMsst0E1p36P8R0ECJtIipMDEtpuE2BGy7+apv+sFeqlt0SqTwSdygqcdZt4pze
QdgatYwoa0J/yJpjaf+VfIV2yUVFbL+HS3oppmYmqleQZLKJr2ewWLkT1EWFvbB71xXxS0VKJ1Lh
iE9txZ/zv6PydUpOGtz0/95FLg1vprIdaWUsOgx3cXtGks1fkvEUFi/5Hs5FtqmhZxDIYqgTmNPN
CNV6nTtgkECXGUkSLMPDGL3eHozchqj5kOIwsHNtw7DS2AVmW9AHEa0nISMYtIbzai1adLxtSebx
gjMHDyGRAo/ItSWIN2utHLHkzv0EJkwbuTla4D68dlah0In65yG0m7u16bVv66jvZealIxWMBrgM
F8qtv/SRkrtkVFk2tw5cOEqqNTD3AFCy8EEb83+MbHxDcSdiJpIlT0k0naNoPkzjS+Lq73b7C2VR
2Ea1itYV+L21LWwozyDca6yQHtcYcd32uXOhEVYV/7hzsMjsEDNEOhMqPXuL37F6uyvd0SRO6dEh
Lj+FzauZj6e+gyNo3LmNSYi8dR3+LVHKcABIbAGQY5GMCVoZonF3eHJGG+aJtgrcEo2QPj4uYIiA
MMznyfuZddkpnvSHfrD+8vQ5aLI94hDpwGGncDl0aHS2NhtDDcdp0NO4fBrUhyk2TgNKC0752Fsf
wsm8v701JLa4hpBXhSWZutS2yptY8+I2Kvy1Su3Zb5tFhfUsKgo0ZUE1Ol1RwaJV5Tv7UZNaBYMj
gifN6dbmzWgVTp8YUZs8gXALws+VdSpsf/b8Rn9LL9vRM5J3WvqcKyMd5N/miSe/9kWrhmNPL0y5
p6Ms2TgGmUGUg2B7oJ1us3HsyVMGa4Q8V/f6U3myuti3lXPS7LUYy+2IZC4RiNi6OTVKy4rVUofM
fA7T5gT0rvPR+5yP4CanO7Cizc7+kZy7cFfQ4wMrMS/M7amoKN20ekz00zKA/F+zsDwMs6XvWJHE
tisrm9mjOzFx6GBD+nj5MCEmGien0s53vFRqBEZqUT8D1LvNsk2108VmO6HO15ZnR39X1HT177GG
Stfnwohw2ovbZV2U3PPdkSwXoOT0Y2j8RBzB+PdPMnI+gt8VmBusxhvPhw9vrTWHkYy68ZCpx5/r
ErhttpPI+nWn2tzxrsxsQkiyWKg1hlC9R1kcZNpDZr9NTOVcW0sw9eYHOHGgRX3Ryk+Leu/RUO91
8yFsuoOpv4Gd02+P3kxP8HeU59FHbY079vKTknX31ZQCxnlr3QN2OA61cgy7Z3dP3kO22lDBCVka
4NXwS1wvRFHp0dibUAgrw5lDPcgy7oy9+e8fE4boDYa4AVTcb4mRudDIbwsrpRGE+YO3wq71Luy/
mM7Hfx9iCeTgQMmqUDARfnfhV9rswM49kD21rBVEgxv9aPtEP6xhoZwtaFIOrpDSuW1TOoUXNje+
vMbKlHcDgyOYB3bxfdYekj/grqGBFcpPwTpugfq7HpfVz5Ou53Q9k2b0++KZTsLKOUen2yORRTGQ
i4RmXsqkMsTd/2L2xgXawcShRT0pQz/v/o6N820DsuqicWlhcztU5rHL9VB0b9vZmWzqyZ57f1Q/
5npznAuDgtFDa72Y48FxKr8c/30dBOvurzYCAGPbzElktqOa5nTMOk1EH0Fe1ocYQpcdf5AIP4s/
zpuP6Ak0zduEaTssG86IloZB5WSl32BGO9LXd1cPfuabXYLglOOTUy2XAzQA783pjjSunY0nkMXI
Oh2W3fyX7Apw+UEb7/GKOeyiCCS9Aw9ACzJq1oJZdwITSah13jk/5MMXvS34EMyu9mYPWnFcqPFQ
ssZogNZhdljpJc/Cv2IXocZn47n8e9ahMxlPUDaf5mftvbqcIk3QMOXIWd12OOnIL75lszebdFFQ
fWXFbfvgrP9MCg381V1l+3W2V52SMbmA7IXHhaQ5lCPb5qHcIMVtTTRghOpLmbpg63o/056V5iFc
nFMYJSiaHBzvY50c5/puEQ3307iTb5DFostv2Kx0TFXKLAR33BIVB8Fva9nBrgyr2KTbA4/XHchu
8s8ekI7rMOEl7dLMK+0SsO9w29H1h658mIq/VeNpHL/b4V6RQPy93+xxZybGikfdlqDGWuvSKy0m
ljxkk5AmzpG7RGGCzobb3iJLNkCFh3CAyG9wFzSuRxaldahQ8qU9PBuRnXvfaE4gcrlhUgfeCLKL
YMXL4P2OWREQfhsg5AS8/XkVcI+8NlsYWeogbSRIdb1Ts+YBQqVh+2Nqfe0pS71nb/2kletDunM/
kpFAwFEG+YMtrgBk3a7tampcG/kER56n/5Mi+5wY1dGykC6sHss4OrSxSYV18fsIVqJ19e2ku+Ni
vfMclK7uxUdsvGkOyyTtLFpHVOcLZeRgokEFYPF9uscTLzvdyIgBcRPUKHBvbkY72xAmCOXiMLF+
VnU7BbGSOjsuJEmPkT0h06zx0hIccNdGnLRyUzdKCQKOer+YIqXtzy/RrNHxM/phtzN5sv0Owb8j
gIE40Pb65rhJKspnbMXJSIKyCZ+9PH8N23AvqMsCKczykF+SE2bXb860xY4iL1PpX+qN9s7SxkNR
PK4QoTSBFj/my1PUlH5iv9G9z/CVtNMpV+27bkT87GOk7ZXzZAuJ/gpZab6ISLtx27ma1BbSG5pd
jTq7d50+PSZRp+3c62VRDjdBvg1me7BQG78sq9VY6tmEnXwMz3GuHMsERFDcHdBJ9/vyoWvGl9Sp
/yCAg45DSo02UG5hG/+htQ5IFum6p3h0AzpVnDqD6e98O+DIJvDSiPj9xT1P0ypTm0ACPa3tS71+
NuM9SrFfHDXbiHZpYbNE4crbz6qYvNh7W9nDIaTJwCqqB5WGmNJZ/SIS74AC4um4eJtmzwo3EbjA
kL4810U/gdc0fZ4l8FklD1blvEmnY5SvJ9M4dxDvaO1dr5+cZA/rL3Pyy6/eLHm2tArgdbHkcA1X
x2h2/TD/luRBn/1BbY3nCZRJMEuA+tnCEmhwsbLKI/TSxXAQdwOF7ESunf5gocEVkavkbAGWdb3Q
K70fYxb+IkF1weQkgZLtZMllAQhOzf9Y2Cy00mnrPPdMWaWBrpjswI2fKuRnbo9DbgVqYZ6O4gK/
GccQmXkxdOwKZ3YOI13n4jk8LzvbQha7ob3+j5XNWIokbGLPYlsU67MeWgdv+kl6ekRkQdcPpRr9
e14RhPbA3lNch37P2XhbNS2zWXj0OSXlG1IDxZw9DxAgUIyP/mT6KNWSCYMNkxrDtRskbZiVXQgz
jOAgWDjzvOnTPqOw+N7f9vyFlc14GOpaOYJ0Ix7qYz4sL+4o8v0Pa7cHi5aFZpGtIHUsaHdNsY8v
4pdjZ23vhCxUDjt5Sd2psQIr/wtUW21mR208kmy57YDSyHBhUbjOhcWkdCIlTthIXTUeQl0/LR6y
Y+4Y3VV9/KUN97K2UldEHA7hVaHt+duKVVnRZIJzJitbz5/j1rqb7e6+LLPab/IoOUz40zmf070r
sHSnXRjeLGIMBcKclJzztuhmGJ518ydw0T/xR0iZ4UsUcj1brG1CIT5cQ4hMQs84A/rIeB139ssf
LBmdyBRNiH6/KdNEYdyBeCVmUNvwByO9n79448qpUp29bI+iXlbTgCeZzC/8tqYA6187iFmGY9cr
xEG3Rr5eW+/gXPC4v4+Uh3IfPbz4WX0ofHhK87NjH509MjDJ5gN9ArqJkfIu+0WhcOGgcWQompWj
DpAqOY/rqP6riRsotFA5DqNq55IiNQZkC7AqWTbEf64H6wztnGcK7WqTupSHuc3HoOoL4+DSiI26
Ncpgt5dSag/GRrC1Yj23F74kc63Jmnq6bWYD2PmoPRRLF6hredST+J/btiQbADAVknu/hNzdX+WU
i4ksGlevVTYflTCAdVE+ky6g0+Ng1mG681bYM7UJKt1SpbFC29+TFvKuTAZfm1O/1bLj7REJ19vE
ZURTxG2D7nLBCXm9Wkq+jMXgAMpup3Eh2eaemnj6etuGJCIT+WmIMj2eI+gAXNuIp6h0aguYtNkg
zUJf1qMaZce1OhqddqyS4ivdob3yetuobP6oWEJiD7E8PSWbPbegFI14uct1Dahq1n7LySUqyv1t
I5JILKRnxLuclB6wq+uRFXbrpD3vjKc+6oLM009q9N56iOEEVj6tewlKyTEDrkLsKRo0YcfdTGOx
DLairhirys8FVJ3JNyMN/SktAoAHt8clnTxwpIDVBEPJb43cdd2qNHwxrrQy/ChU1DNV/SKo22U5
3DYlHdWFqc2bRllzngI1fp5QhlP7b9P0fnHftoPjN/Xe+SVzdiCYQpAMOgVy2dfLNYz1kBcTw/Ki
96MNIgVqydujkSWJiPCCZMNFxZse+GsTaTbFzmQQamkZ8COv4Wq4UMFegixX/KRbz0nxwyL356l7
KHtZHERsGgoRXON3HSRqWTFqUrS9dkv+MR9m9LGqhyT1jskflIWo0v7XkviSiyg4InUxpDbNrlHf
1oGW2CgjhrMeuFau7niHzBEvTW3Ck7G66VxV9Lg18WtdvKJ+4poPt5dMPm+czmws8pZbMorWLry8
chiNaqZBBZmgUz2UVXRKhp1gIfM+mqsFFRJMsYgZXE9ba2RDmpWwF4+wYsF3oaTF+fZQfuHit9Ec
ch9ejR4pH65P1ya8elLg6hYNKbnfGd1RP1ZVAMYlunPWD1Pyupb3KfUUJHkmBFjqLz08M2vQ5N9Q
0PLThzS6hxA/Bja+82GyZYQ8BxQ3YEGq1JtlXBalbzuX73JcGDyUn/P/A9u2bHrJy5IKpneKwLXx
yqkxZmd0PAJJuZDB1wD27KVEZeH+0sRmGGGko9mGTOZTX6R3kf68pFNgIyVVFm/DNHoIjVD1NTAb
c/Oxb12/+ZBVB2txzpWWHYz4vZU8tvVe8U/6TYQbVp2KEhe86yVfjHrMUMoDIutUz7r9IV5+aGnz
qJfGm9Yw7+Hv2wNxiVH+5mQUAcVdS2BmNxOdq6s+0sRPO0/1TtOaU+38GEQWrHi0i0+3HVpWNjEF
VAxnJhnNMX49ulkpNDvKaD8NdfzVTO+4LgRIDtwlqnvOlu7Q1yR+hud5MQM3SV7Kbn7n9u4XMEGn
258iCxMMF0Q13RXQqmx2rxlmtT4rhNfBeLHiydfnL2MN58/722ZkBOQm+T2yPzxdCX1iK10EV601
0VVxSEQPjfnBs9ofXtQ/mjlqDmvy0TUPWXYsIz8JW+egtfbdbeuyfcrtlkuGaF8nhlwb7wal0Bso
Op4y4xyuTtD08Wmuip1DUuZAvxizuXdavNL1ayuRsRgWZLtAL7LRt9NGAdtQglEHMleP5j9xp+xk
a6XDghEC3h3WjyB/bVDTpwgKFJMiPJlE0fHdeN90d8dBbhuxtuUhT8lCIo+VUE18VIuHyb7T3J18
mizEgRT+3+Ng6q7HodjrMOUCTKCMD4hP+PvyUtKlubCw8b41DmPSGXifjZiEQcc3NEg/suEB3t0d
J9gbyyaWpmqIugx1iafVfa6gMF/inWgte3VcTNYvtMHFRjLHGLRnyFDWwSdXWyWnzvLHQ7m8Gu6H
eNixtrP622TqHCvmnOhiaZRDE9cn1GuOjb0DUZAmEsDPCrgSiYTf6CvauIztKGV/qgrZ51n3vVVH
ydc5jx4p8naB1OkvBADjvHhJBoeidn5G5/Hs2sXo99leMV+6hBdfs9nH7qzH/eLi8U4yIg0/O+/N
2tirnO8Z2XhkNWWaN6sMuSq149J8WgrleDvo7VnYnGeDafVN4WHBK78V02Ol7mUk5TH9YqI2vg6s
KLamAQuK8TkdzGOY3i/pAHf1kVxrMj1o8XioijRw4R2/Pbb/i8f8qs2JwuZ2F7QJsuieEOCe9KxX
g3KwbD1IhmxIgnouSu3gqtViEYWzZfJhfJ5eUs2FozirGwsUkaq9G3StTM5hCUf90esT8tBeaew1
x8lOV1AD5J95vdDxsznnbW3VbUNAf9osDMDh+OFyCqfmMCo/dyZEOOX29nJpaXOOq2NiuNESUVHu
8iC1Add4z6nycX7fA7H7ZHq+ZrNXoJ0ztA+3TUvHCN81esYAQcmFXEdvq/NypTQEC7le+ElqaP7o
euhvGw/MfrSTPpJdC+0LY+L3F9HPQGxzHGawLXGyflumyLh3ylm8QmM1aEZIPBaY/k7u0u5d9aVh
F9pdKHLJ9pjWxjBiC60VFxSd+/Bvj3tvMr1d9KdoOrXR25TcNCnO29MqHemFwc2LO7c0BQlgDC7d
dIYBgOz3m5nmlljjOWdZh3jdeTBKQ70LFITUMWis7TquDZRFJIrZUq+pUT4sWvfZ1kAN3R6WNJMA
v7GYSbDZ0Gxfr+BEWWhxKsyUYODRoYn1f6rkvCi5r7XvAEz6VUPFdK/0KHNSOqFZN/CYJLY2GzFs
9bDIPJyUpoy2f6nrB62K/GH6vDM68SzZbsNLO5tnS7qiyt6m2FnKzy3J4WczqGM/yWGACpI35UF1
/oYa3uZYu21YOj4wPOLtYvGq2MyqtyZq6qzMqte+AIHy5m+QUzvDzkEttvJvowMibUINCsZtC0pa
QCBEYdFTEbIQzhwCGx5G77BGKFzuZOqkAR40CXhCMKCMaRNVKhrUysKgfGd8cKAgcE8TJWk3+Txr
2ml09YDHkz9QFHUGk16CIMyereJ7Acr49rxKX2oOzXKkC4EmaK6IuxcBJ1ULe05DhqxBpl//iOxT
Ux/HISj/StRvLe0S9jr7HqIqhfW0Gg97mVgZeBR2PIorMHOjNPLb06VIcteaRdmoNoMh+8dcZt+k
i66c7qbXIj1N8BtO99r8MHs/doYuXW26cASih+z2tttadWM0gGLKO7o7+jjzXH1N0IQDJKCYd9Wg
nvriDG5GoCnZ6EFvvqh9469L7QvylT3GJlkABqImyD/pnQate70QpWfkVp0LkEhWun7eouBdeR+S
Hk41L8umY5qjjTdRlqGNJvu6MxXi9PzN8S+Mb07XrK/bVqkphUJ3dYhb7aNpfB2jJ4rP92tqvumG
xo+L6Fi9xntUDtKNTUMCiqSgyWk/vB4216uo6gcK5jDL9O5z4iIP8nbea5WTTa6oLKPIR3aX1+S1
lbJKWhs1HcJjOz5GSfmg1wMjaz42sc7B039fW+0vxSj+uT2vMg+7NLuJlmG3UvhfMaufeyqGUV0c
lbD0Q6d57pdhZyvLzjeqaXgy5N0CvHE9xsU2lLpfmcmsfoVQroLa0kl24r/s0Ka3gSZUsWf17S2h
M/M4Vrhp4xlRUBlfOWrMqjxk6XGBoT2r9iQQZLox9MQDOQaFKxrZNmFS1Zvqf2rmtdUESfc9aiCs
aDp0ul68uyFXTnXMi7c5wmrud0ty1+i8rvr16Nbu9zpWdx7y0immxA3aHaYOskrXUzwoam4qMetp
mK2vaJ8yA6icsweMkb476AtA8gfwH9FxczWalrTWkSBkTyQUue+HPvPVzAGwNB7G9AjK3ayDpER6
e+eQlQ4PgLvoM6YytqVvQdzFKuIe7tVidAVHiDXbhynccVPp6AAYI+BM+xpWNqPTtV7PjXqgHpYk
1aNbIiKeGZD8e6Ga3ver3p94eBmPS81/Ve5XY2rg2udJ/OH23pT10JGipHog8ttU5kRkujj5+nZM
PYUn1dO4vIuyQ5tMyOk1qFLcOc6xWo+WYjzDQ9Ws3SEq46+6eReazwpsvpUgyO2ju9vfI5v8y8/Z
eDqEu1ZLJRwWLCe9G0DZr/OnUtnzLVkgpCMUbCkIYcCsm0C/9ko5TQ2nTNE5R8f7tsztY+WA2rNp
1OyiN47e+E31B/3log/1P1Y34TfP7XzJIId8qp3XQh8DF3DB+tmZDb8o1oAIGdyeS9mhAjSJjBtM
ABwrm7N06Wa3j3So173sE83ZJ5TA3CYOBnfnFiddM4hagKz+QrBt1ixKujByF+KBYr7GCvxAkPj1
+l6iQ2qFrDK4VRjYuP5eO2pEvq0fe8qfVZc/W8NPMkmnaP15e8pkRxVap/8xIj7iYjcsTdE0g6hS
m04XLM2rCj2U+W4tDuXU7kQAqQ9emNrMWtllyaCmFSK8k/FFowe6sIfj3Jr3To7OgGreu+F8TNLd
uCr1igu7mwMSbnU0nUBbPUVd+KMnD2sl84/VVh5XlTh+ezqlB9f/yD06EC5R/7+ez5Z+LCcSgjBj
fzTjF3UOVPtdWZzc8W0ZfXchj3fXZ8eJEQN+jtS/IjJ9Fff8Od972Eu9h2chMMtfH7LZ8Vbt6ZMp
iud1kgaa/km3M79ez7eHK1xwe39kC9DHxpvG4nl9PVovA5QUjXiPFkUH2h5IZdo7XiNdvQsTm9Vb
1nGxlRGvibr4TWtbB6ftTrFj/hB6xrdHI52yC1ObEypsKnMaxWiS7lWtASDGP+u9xgW5DTr9oTGj
sXHbXGzVoLVVAX9q1TJwlZ+tW/mc6X8ykP8a2ax97vVFPbDfntz1RVCdq+PzuOx1R0gjh/1fI5vg
PhXLYiZIlDxRZUUj7VwrHzXK1ysyS1X09U8GBD0WjzYyLFv8vq6OC+AFnKDVwIy1n2rH9Ntsx9Ok
S+NChSLYUACoCWe/CIVjUkxjLC4oUN9PPk1K4507V+EJ3SXv/9OU+JQLU1OVa1pYMXdh+bkcisPU
vCxA5m9Pmvje3zYnxXUgNDY4rm1H0NIm5RAaEwiT1vk0re5PZbddVprO8ESh9xfdKn0c1wMpnNg2
iw7tisKJaImMxzeaWTyWaFZE/XBKiv5dzzalOfBZqTMymUcbeXDQFPEhM6KnyQ53MjnSNbz4ns0a
AoQew9gGtNGJ6sr0Aj1UnX2+Pa+SiEQ53eC9jnwayb5N0GvLkXEO+Ek5DHez6qZniB6rQ5w7iz+p
e0yOssauK3ObAFjrXjVGM8tY1NOpbAkX09/aqn5y1emL0HuI8/vMuVc6VFeK4gi55SHRduKJMLHx
JBoO6GChK8kGELNZZWUOTbtc0LWvUsQ5IXy3lCFo1fWINuO7dH6J539/rlwZ3CxjZsfqAlcVgDbo
usFnOMvRDEt3x4okgl1Z2ezCDp0VszQZ1lK9Qs5fnzQ0SSkx1HuoTVm268qScKmL/c49Y0h7amNQ
SryP7Zc6mQ6D8bzeZdY7KPMOZoWmznMP/HYYd4LA/8U08CXxcoWHebN2cHC5atbBspvYHzJO56im
2YZ35TnTkqMLrwHc58/u8n629TdFs4f2lexHBm7TagYC0vutp62cU1DFGdz661gcsv4hA+im5O9v
b0jJxZL6PbhwEL7wShmbc9utc7DULkWz5BU6lPYlNB9zC8nr9UnntlfYP2+b+wUT/W07/Neeubnj
QYsctepIz2xcnKbyPn7K7uKXIT8M01u1zXzU4B3y1PrHhX5BjdYjYPfdD816G+ZBaR2iya/no/ZW
OWt7bW6SiA/KgI0qSnIikXDtZjPoViTpFt5b5ivZ8srdGbl0w9CmQaVBR0blN/XcdGCtY5EGmrXH
ePqcwEEdHyLrFaTyDixd1nnOWLi6gt6hq8rb+G2tRyQMEt6OmgYE7ctUHDTzs96v/tLCI1d8hLrl
kJvOk1tFwWifyvltbJ2adjgo3LZt+9ueQI38gyzapAV9ExWXzQclfGg8e3wQ7EKIjNr1IXtD5+kp
0r8N5fs8f2wcjxLhAVbFxPykH+rh22rexRCce8UfyH5RO0CGg5XwaOQUC3URTxw1ztYloT1nBhZr
WV+9vYSfdEtdGNgcOmtraKU340lh93lwl/PUzPeG+2A1/7Sm+3U2Puc0RNzeVtJQcWFys4u1FD+o
R0yW+SczeYjSkfqScbhtRFamY2ugdeVQdqDGL77iYuYIUZWWFuDMyxpplJzE6THzPOekqyjoqF7f
n4AFrX6kztRCTSU8j1oy7pw70smFFhGmKkr80Nlcf0NhT81EPpV4VX83vuBFR56JpQpAyFgD13m5
PWTp4c0+otSCoOxvtGOjaoRRgfjMEx3MbzNrOKC443fTnTWWD9m7We2HnYWURqELg5uNEqpV3Boz
2ZGxf46EtIC25/7SCRQJfZpkyOBtE6VZUmtW5iIUKDhg0/x7MQRaF5R/29kxLOsADbCdIckNWoDQ
SS0BodxE/LROeZeITl7HQki2Np/SeT2aaX6MCiVIrYOpHmNzDxMgy5giNK+Tk6Xjk0agzS5v+jQe
0ihGPkgwhzeFlgTOXNuHQc/DczHA+9WvxgrVtnNuLS+9052lfb94UbLjr9JNA0Yd+ligupwvm+uL
o+YdVSjmm1PVPmuVetSM19GaTkX70g7ftPApzncu2TIngqJfvMRILcD4fb1HptDrzRn+0CdYvv24
edXtr7e3hawCCkPD/7EAucu1hX5Rh9bt6GSoRz81y+/6dJwf1WH8Wlbj/dy/1SnczJ+j8lNEp8Oq
ggG3d3am9G5GxyhZcQDgZE82n2A2HbFIyPraff0zG8vadxbtRCdMoPTz29zJ0d08WDGtvtFdF+kP
eqnf7cyCiDXbuwzQVZrTEV0jH77xsSXN5zrqSJkqWvy5RHwQcMsxXJWgsPU7vVUDFS4Jq4TlFAKc
GQ6E2/ZlG+vS/GaZkT1hAlxiBVQsUNjUdH82vv5Dg62C+oDaHgwn3TkCZOfMpUnxSRcngJamVjPX
IvoO38vEOYiCWbSLl5QOjJ0LhAvhKjC611aSsq/URQtBD62536u0scbHdvrLiL6p1VNhNSdKSTtv
X+k2NegvFe0KkPBvQY1Z5mVW3KlsU6fjLPmrnz1KdH8lRQjn7xrwxAin9aUYp+D2Isr2quimEkBo
WtO2dp141JvFoesjymxB9piYe88I2ZMbKjBBZcXtS91mzcZJW9DCJRrU3rOhpH6RfB7mxt+tFwtv
3+6GSzvbkznW+1iJSJqW5nzI+zAJjNzghqUP63EhFHPxzPaqb7Lz+dKmfu0p/UrzlluT21qzk9t8
nn+41bcBafTJz8fuD1aKcwTxBNqdeM5vAg5cv4Y6pRSbhupVCRvf3uu5kG0uLsj8IOpBl+JmMN48
t4qzkt5cP6Tds4Iud9J3OzFDJiEOKA8EB8gFDeGmTdBIVYTuvJxHZZ/0+l0SusthSar+UHqjgh6m
od2BoINToEy8wBjz4eBMPRy5VmP5utvW3/IRzRzPPVRRGAb0f4ljdWmPc9W6QYieZuDl0Z42qWxi
ODy5PPDVVOo3E5MNRpwmKhpjdNQGEAK6rm+PeyA02UbkNGGD0GZOV9vGfZMhBOQUJ/lTTppUG1/L
aq/bW+asvMXY5rTs4D+b42LuutqMVeQkeGAHCjfIoouCzn4mlgrU0i5nrnTaLuxtltoseYW4vKMB
Yb60hXkaqynYTejJBsX9DXZJsvIwxGx2RWyNVqk7HZISuu0vGftdowyszkdPbU9Dld6ZXXX370Pm
pcnNSlmj0lVIDUL+Hn0nuXdQYTe+bUF6ubg0sfE4T6UJpQ2nnM6U0Tnb7QSQWI2nR69ponPJ/Rw6
5X491yoNdEpS84Q2cJcizrUXlOrUvQZpmW9efs7mVZCvuTI4FiOOubMLlNv0B1VZUYKCg8CjcfI3
rjo4SMO8GFGhscZHXX/RBkjZlE+3Z1V2EMFDAHKOoikiJGKUF5eHLLbaNtTEpFZeMJaTn4LT0Dyk
rncOc9n9AawNZKf0efO02Kze0Br1MpYmchoojqzzejbVb6n1LS6thzCuDu3iHONs710l9RkCK+3w
nLTQmWyGB0RYUaBZRfgCchF1sl6qcgqS3ETQ7OM0rkdj+VI4WeCgUFDF0yH0wM3dnmDZCewBZvXI
GcK2uKUjIHCPobaGYtwwGYnENy2PZRr0s/uwOOVR2RWLk+x+G5o2IdbkogzsbkLMak5Vpc+IAreK
6K18dOrDaL5d1iyw4QvaOyAl44Msg/4/ILtwtW0b+MNyoGE/Z11j/UnPvpTzP+33unqz7hUpZHYc
gbzQSFbZQBU2jlpmDgUtG6GM8tEMnzLbert03SdrgPpN177fXjTZS5WjGOyQkPr7ncUr8xLXGYW1
zil0fx21+lB3qE1lbepRqPM+5l4xPky50wcVKFzkqs3pnAF2PN/+EMn2hGYFGC8QKnEx2Iy6qbVW
1QYEDZS2Ccb6n3U4uNzfhr2WOMnuBK1PklVQPpFa37whenSNynmui6fWJH809X7n3jf3hhdoK9zU
P8vsDy7AQETRKCXAiRrMJhzUaVLMidCeSG0uoeoHpU4Omic6H/bovmTbwSVRL4TZHELcZgoRP5mc
crTypyo8Kmp6ylK99C07Pk2Vh4JiU5Al0/f8RwT/zb37F60VyQWQKICwr71VL5U4ckOEBhxtSt+g
ovdVC+ndDL0w9vwpr2D/r7PiFIIZfjNEa33W3bn8NGdlDOP0tB5rQ+MVd9uXJFcPeiIE/Qv4USE1
df1N5oRomxsiYFJGY3Fai3wIkph96oz6Xr1etlm5UP2KCdRqtzCKNkNgCjYAxHnWn3a7PIzw1x94
FZxHZa/yLAOoEFqF4JAFMMQzN8OqNSPRxqRELaVtpzdj7ITHEIA42J84Olq6ltxVZeUeE0p+waJN
FHUJnsd5EjxQU9sdtQkNlzhXp8d5LeeT2u3yvUtnA5QgjZ+e4B8Rv784Y3ujLFBpbwvKK1V1zqra
OFtl7J2yys6Pq2Um78wwLO9vr7YscgC0EoAZwIm/vZ07ePXXHjQUMLzhTeQY75blr9ZWK18N9/js
JTchmyMO0jwAyYJ94np8Wp6gNFHi7HX7YNkv/4u0M9uNG1m26BcR4Dy8kjVJKsmWbbltvxAeOc8z
v/6u1EW3VRRRhH1wGqcfBHRUJDMjIyN27J0WW0d4xReU60BaPqtQkkNcGsi1wG7ngE9cGu/66J0E
64iieJV+ur5kK9/Jonpl6jAc0nVbQp3aiIHNRJn4TiHXjP2Q2rNrjJI7qe1NNX6/bmxl0SDYI9mh
7QQhgbzYtkqeOYEZKpzG/E3c3mf5lr7qmgHUDHihcf8RaReLNjZ5kiox3jRFae8TTZHctmmt43U3
VoKKpcER+Ky4A9P8Ym9PfPkJOrXs3DWJq42zp4xPFI82QteqL7RD6RHBPUM78HIDMC/GWFvOfLaj
036qaRfuKQ2rG1bWthkC5tSaaEExBri4BJts7Ap6UAWjef5Xx3/rh9ZhSOxTkP6FHiOtXSo/JGgw
si6ngKApjbRqRtFEKivrrtabxrVCPTtFeqDtr3+gFadoq2FCADsppi2eKVVtj2EuOUjeSOmO+VVY
TDQ472AyuW5nLdWmgwESl6qr4Cle7Dcjy0sLjoLsLGok7yT9Y2d+q+dzbsjuIN3Z3gx7bvtWancb
dsVjdnHVMnskdM4Fvp7k5XJvhKMvLjANdZiiPU1hstf7d04+3A0Ks5VjcO+XimfL95YpbVheW1mh
n0WfHj0feDkuDQed41NuZ1OKt0Wrw1NUfB7hl1Kfrnu4csTI/CDRBQCMPvkyLAUNuLuyi/Jzqv6q
hntGxpTwz0cKMUFHzYFK1nglqtnN5CqyleXnUfqSW19Cmv6bk2IrZxhIvmCQhiT2dc8lzEY7jM3i
2Q2DXkSzRdax+j1eGFiEoqKUxxo2h/xcO/fA92bkK6r6frOkumaGBw/CsIiYmYASLj87fEp9bSpx
flb6u9JG2jf51gefouLT9a++aoZCESU26lJgBi7NSJMq11XX5Uhxa8ds3wR4o7aeszW3tDY+wDTR
f4aei/AvspPJSpJaKnq+fee4mt3uMYi4ePTIVd70dyIbjYbKTY0PcbqLDnNgnu3GuZ3hM+t/ys6H
P3abtu5z0kI/m+vx0m1jVsqpDSmM5/kXvf/sm+8k8220JZG1cqQurCzeBEHZDYWS06dKneHW2RsJ
UgPlFnfUWvuCoTwApVwmQkh0EXrB26uRpVOcpstYTJY7HFnLSpYFu7BhHOfIdFUtP19fwFXXqMka
VEvpji+nUuKsVKoYYt1zJB/DsnJj6a3SbsT6lb0JMyac7NzkkCwuaefoxlhW3gGS1PVp1w+BNxXF
IQHn7ifhRpAV23wR3S9MLU6bU4MKrGxMTfK9Gfd3Udpy/9/wQPek/GfY5Kdgi9FfbLFrJoX3Lw6E
r+VyM7ZALu3xCf604s6yTLcx5p3CxOT1j7Xl3WK3h/Usq5KFqdLY+x+nqngbm3d596U231bJZ98p
N1Zzra4B9xzwVhJdxwE1cukbh8KvJwUc4tw8xrLq1hJzoghtzbq2m8LQ1QW/vqdaAS2pyt7gFF7b
mi+NL84DL4dMUUu+pYqWoKq4ivZodj+ur6i+8vFe2ljsF14QwTTk2FD6Ygff3i4wqw031k1wG5Nb
a4DzFglHDNlzOei85gWp2EMT+M3eVyTr5roja1tDYGnQg4FTjPn7yy9FsU3L686ASk3okTiDF4Q2
jEtUSdRPTXuTdO/yaesht2VT/P3Fzpfkqa6bCpsFbQJ48mnmu3V8aKbuxPRuJ/90tsam184acGte
jdBs8fBaHAA1IqOUdAfAgPpZKe6RLjhB4kXukcZv/2I9X1ha+Ebm0bMlfHZ+NHrDUHqjcTc3d0Hy
pOYKaFXRKPnzZwsPPPrlBokPSdpyyjRXg8iWDNpXDR2Lg6IMj0MtR39+poUVHqyQeohG2WI/mlNa
jVqKgHRdjWhhSIe49yrNOKq94jbB96kD+z9Gd/1H37i5vqav7wEsU1t4fmFSbF70mcymjLhpaFDo
6v2QpiLdarQnpguvm1kB5V/aWXiYjpGczipNs7SST0XwKYanRoeILAFPUbf/qNWTQgqOUtn0AU7D
PrdoYyio2EjlBpHX66PPD+F5SGkduRym7S8PiC3VmllnOGxmD1obesb8dN3VDQNLJK6WOTXa9gXt
GKty/fxLvAVEX0lKcEEMEwpsg6huX7qQ2FqX1RZrqYb6KWmMQ9m8zeX7Pn8bTx36S7fpCHHotMVB
JMLV5aWKWYF8oo1LPFuGs8lAXK5XEIdW0z3JSf1Dld5mUbZvZXu32bRfXUVkY0TnR5yMxX4ZYwWJ
nFEYCy3Xkt6SZm5c3K+vMtwRxSKgvCRbywnj2DfUcA6xkIToZAK26QBmF8VWcr5lRjj6IiDz6APf
IMxktC/FBFeT309G91fOCMiGYNzlPXtpJa4V1ej8+f81yJkxAd8NM/71jb0y9QG5ElvOEE9lOjiL
yz9OKdPqMqyN2YOeuRPHtSGheoi7o65+MRrNC/zWC6eEgckAjNbGuVoNIS/NL1YyAXET+RkHy548
steHzHyvImdMYUBKFTfrd1LJ/Gb3xY6NfatWJwsa0kyC0N7cnDF8fecJminKP7ztYEld8vfYTWH7
mc4J1I9V/T2IauZbfsaMumwv+uvayKWpRRIxBqkhxRVex8hl+tUhDB6mKDmg7uBl0a6wM1cZvPz7
9U+9dvpe+reIMKVvtv00ZakoJlj6U9FvXaviP7CMJfRxgPeRMnC9LryqarmQ5ZnOuyzzBa19Fb0L
gqdAP5nH8UmSNk7HWuRiup94j5QRg6ELd9JZLnN9wloU9OFBKRkH9CcJsU6rSW7MzoK2oWNiyLLS
3fV13DC8BFNatZYbdoDhTBTPTsGwS5Xvo3E0kvchCIvrxtau8hdeLnFOcQqIosnAwfSF7Rr6U2AE
7pTnMAkcrhtaDwQq/XDxSIVMcJHyWYy7WvLYp+eJ9+/Q/sqC9qEM75vvhXSrat8lDalPfy8jatbD
TLaFU1mLqHQpeLlSfoUkexEH1MqKS60E7zBmX5goiZr7PPx13cNVE5RauXhoJLBPL8OpPMNwo01q
etaMm7h9kIeDXL2/bmJ1a9AzEJMSFMSXiaUZy4EaVBrXD4wH4b02/KqZKstPWvWDtrV33diqPy+M
LQ7APNb27AvkhjEGbusjBhB6w5Yc7roRJghgJTGQgV8smu5DTmd3GLHCJ0FKYkofm7rf2nviefsq
csBq+6+Vxd6DG1mJYhU4iIWQXNTtOv+k6efB+NxbXzRrV7W2xwR9kr4TUpfXV1E48Mo0qpMQLYFg
YEzicldoBVJyks8ni5RuPAazpruTXSs7JauhYKpsbavDvoIHJ/hT0CVPfT5pi60O8XI7RLlN1qzP
O4iPlN6F3qzbGdr9gNwn94KHepBjPCYBBYeEYvmWsu7qNn3xC8RHf5G+KMxTB1LHL5C9wfinTgI3
zo/pLTV6K94K0+vr+9vbxQZyzHDgjvd5Bc3MV4U/x+S95DO/FH+8/h3XLh+GlKBABWBOLrM8DZZB
l7CNs7PxKaxuCmvXWP/k0fTWCN6obbtXK+lw3eBzo265c6AA4WMCghQDuperOKoGI5VpSJ/BqfXb
ZtAyt9WErFzfD0weJxmjpOZ8IPmObrqpCPfgSaWT0zbdmyEpNU8p+vJ2aH3pQ+H4X3Mr6yjxUkww
KnRKcqDObs5Qyl7ocBzNvLNvk7CG4FofnXtbiZw7GuLBzXWf1j4WDM+ieGLxJl+2NNKgkBqa0elZ
spuDpYGzbCOvlZN9bf/5FBa0+rA+PoPoyD9FSHixB3sjGhIT3paz0YyuWsM6VLmSvPGNVl9VDBAK
GnTYaOgKXFqRdTTlAgFnmQPV9+ZhCnal3X/W8znynGL4GiddelDq1NP1DKKHftpfX9D1H0CjnzEl
QMTIS1z+gEg3y6YaJLZ/vWOueL5rs0Oq34fao/1Pkrv95+v21nJYgSv419wikMZjGgE64LRRs/xR
p0+Kj5aQWu7NLN617cbopFi8VwcARg4FmKIMxd/C2NjC6uZYAFc0yZvzg/Q9bcaH2L4x7PjNlPn/
jMUW2fqqe+COqbLR6uEuv1zNCWKzvgn77Jxk7S6o7oRIoANOKd9JYfIX1ytEVYKskakg+fnl8mKD
1l2iTkoCUKOo6kMllXu5cG6Lcus6WHfpt5nFBrFmniJZ3AkzoLuK8Ngz6kSjZaf6820021tyhSul
ZrrNAt9AQ9ESxb3LNZRDH8YJC0iZWnwc21MMjUKd1yc9AFQhe3VeHCnzhdWnttkSQVm7dl5aXlw7
ahpSODWL7NwHu8ZId3K2M4Lx2DbSLdsOfbnH64dhLXdhtFelUMtdqy5lVZVUitVKB9+jNI+5idJp
dB8VW0Q8a9/vpZHFcpojdSnLZ5uk1imEny6Oi93QeU5y7LI/hyfw6YjMOjhL4DBLSJVi1oXehQaY
ATPTvV6Zcm+WIGGA7HHLrdW1M6H5eyZjeDUVbc2NYnX9wLbUevMuVuZpV8j2jZobW8nf2p0D1kag
R0n/oOm83I+FBuPwVPrgBOzSlbpx14UfZSZzk3IjFq9tPzY9vrAXiFqL7Rcncs9gP8ieyDhIc7Ib
+ney7lZPtp/v7a7/cH3zrbr1wtriXIcwYUEqB5SE7Hzcz5EGOLSzvLG0woNukeNeN7fiHOunUGUG
0IzG0MKcGQ9GHuvE4gYprWlGZuAbFAVqe5tXD1mycbBWfKNCQhuYFiDv/OXMpFN0RTl04iBXp6k5
g4EPTei57Y0PtrIHKXtxa9KmfT7FlzsjAXgU5DSnzjIIcMP2qu7W2JTvXjm/IFCJhqQgeLQUQ9Ym
Y56chO1H9TMM9L00fjHhUu7ML2AJNj7SCiZS1EcAn6IAhcFlhaSTKoaD6iQ/ZyrFXO2DbReHrNMJ
/FZxdhr9rDW/JDC9MjXsQLd/JbJ+DI8+pYxQudPyaev3rLy7GJ6iBcI0nRA8XCRhbT61uQ7QkjrU
PhxD17ZprEr1veB2DoO3euppzq7rPwUOpKKp8vP6nn2en1okEJinU007Hji1oV9+YF1qpzFogDjk
SXQs/dthuKmkuzqUKPX1jwSeQ9BMvP4arx472TPyp0GuoDG7H01mIu4M6advHbrkOHQPOV3uQbnt
tZ85TyZJvYvUY9be2FuDbSszYUxjiCYDCE5IUJcylHUmS104N/m5snZpRE3GDE6po3ugxELP+pEZ
bhlMe0mZkTHtXX5VL6Mx8ZAM90Kor5mtI8nwm6HZyqfFWr1aS/QfgPzraLMt4dTyaPZk1MAWJLUI
9iN50rHUq3arXLwSZ6jPiHydIENvSxynF1lRp/iNbtQMMTjvw+G2D79b+Wekld1Ciz1Uvuphvhub
4I3zNa5/ttnPMOrfd2rtEl4REzz1tb+Rpa2EIlEvAtJMnw3M3uL3DHwiC9CDIOxKvDbtfnWzepxj
691Qbl2Ja6bgewRPS4lMsHpeut770exXguwsi5KdHd6oRuwWY+w5+VYX41kNbvExmf8n6QT1RaRY
tg4pd0r50KEnGan2LvUdT0q/SXbuGYHxYI0/mmNs8GSZ+oOtte9Dv9mF/qnV+kNAhYalpqEpIdH3
9vpxXfP/GbFKdU6AnxZLHUu2WZczBD9z/UnxD+hTmOXncQs3uBL0OVjgoslMwa0u6zETQ3JUkZnx
pRBoz6VL19D13133ZNUGARgaWs1mzEG7/JJmDdoCqkZqPuoHYz5nQQZ18kZsXVstAYr918Yitk1y
mvlVjQ2KFa5OuhYnB3axG01bSPuVk28DQOTqp3dIB2/xXTgCfWmG9Oqj4kGPYPSFCfr6eq0d+pcW
xN9fHHrfAbyRZViY5pM80rpzDszyabILOAUlhb8wRvOOKgSVFRhULo1ZOUmi1YlG6BeJPrlrotBs
yB9k612zFcxXHrCEcogyRVuEbvniGxVqHthzDq4iT5s3lt68dwL5ITUpwtmx+UFB3RIoOMibbPx1
3ceVzXFhWGzQFwuK2m6ZRiVHSQ3GXaOrFHkaBEYMV5frjQC55iPZBgTESO8KLOmlqUCfUaHu4V2Y
udpn5cYZfpRvICFTnjS58VJTPVx3bQW3yCjFb4PLhKqOE6rIQulSbbVz3Y3zqUsUyZtQcfESg7pX
41QQK81hdhvU9uRGZQFZLzS3p6iXDc9urSHZSU4ONz9/+j4HkXaCYWdLpGjtHXzxOxfvDg02CBRf
YISwM+0cOk9hFb2NfWev+XcRXN9U7uIs2HXj5NrGn+fPsAeTbwFUZTMv4QoJWMpEDblEjSTftwra
Y8o3W6a4bkobkU4VoWxxkwiaSa5GG3oIkMSXn9/P88oqVS4tGLAPY7W349YdDXsHe8NJa+607C6A
U5iKsNfY+REFAMU65NX3PDq1vrOTy6NjesVIhQd6nal1Y6f8pHVb+KYVjDp75r9f+YouoJ2aIPUL
mA6bbN83n3nUutP0pte6gwRrB9iZf8Jh/pTXN03/oHXJxsW2Et6AAaG8A8wO8pllQ0+dS6kKE/Cg
qRjMfDR9qM/RL0X3OPC1HXCD/9HeYuel5ZBI88A3aaOzn6quhgpG4NyUbeb2lH6lvzJHlxRuH6oH
z4+SF8EmkkIEHSwWF84EV7KfJK1xTaA4EuxwkvqhC5qNCP4s3Pxq0z0P0AgMPrfg5aYriWK5McFC
aAzU/PsEEGWMwLnW3taSuSuZZtby05Q/1XF9Sgf5EPmWZ1fzUzb5N77yLpvP6IXB0hK/aYtD4RwC
zf54PUqtBWChJ8W1KZh/lo0626wCq450glTf052TUMVVrfZQqtPenLVpA5m4FoNZerH8pHW0Bi/X
IyytTi0g+jonRbHXUw3OVw579jPTgrcVUjBNo/6cc/N03ceVLEd8c4AjghqG73BptW1zpvpAbjCA
90GycmRGTtb86bqN1XUEaCzQkGCWlg/aQq7A9ldka1b8tW1NgTQT9AzRFrfYmh2STiZuRZcQdtBL
X/wsqP+f1UKNb0vEf2QtQLPsYAZbT/S1WPDS0CJeSmqj5YFJ2taECLFVwYfRfoR7r9fb41j7e60J
jtdXUGRny7PCMCoibBQEAEYt9gatzaJvn1EZ/tMY6Pe5fi/3XmlbtxlyYH9hC+YJZumEyNGSP6eQ
hz5oFWBydqRDOjV0+wKKhtJ5aJPoBMXrFoHK6h1LU/8/g4stWPttOmUmOBfUrWfpkIb6kyJ/g2ts
V3QeYr9ov+x8jjn0KNc9XUMzoKZGsx+hLKpUyxcUtC1GE+sgtGrLCU69JJBETTUjfdjpFGdt6Zib
fnqXJ1VwZ5rVuI/t/jFUAhRxKtW4Vxi02IiKa8cRUQRdjNnAi7OstTRWHzpVOgAvaoClOb9shKaC
rWxvdcUpdos6AP8Cwnt5UKrWMvtOU2jt6sPDAKl0MVo7o89ulcDk3+1RjZxdI+m3RveYtPPhb5Zd
9BeArBHo9MVbJJ+13BoHi+Q9SGHv9dV+V01RupfRSnH1oeo9olLr6Unu7+JutIGJjrnXmrzA+q6U
zkJDeGMrrK47eHDKACak28vnkZyNRRoZosHfpW4SWwgsfUm6LUactWPMl0Vknd0OYfPiKWE7edMV
g6BbaKrdTKNxL8el4/pRFx+rLntoso0ccs0gdQj2kSCw4JK9/NCOCXdK34MubmLzPhs+K/IthTF9
rm/NKLm5/lnFj1/GqJe2Fptqdkx/nAU2tQkFub/qS/tg0q2N+2p171oyrWc4VWAQXk4qFrqdDoHD
mY2dqjwwlxbvw9D2D4z9wsY/DePJkLtpr41KvjfT2VHcPPfr82Rn5vG6w2u3gECRwjVG7Znvebm4
WlFPZp8C8dLnEgYSIcYVwNNz6INk9FItbKE7cz4MUdtvBIm1e44MjQFUMPcWD4RLw3lQoRfms9K9
9qum1uno900X7+w/Vz7mroFVRjCLK0LZ+dIO8j/NqPs42Lcz+YetJydKrNWunYKtR/aqSwyeoq8E
ISqPqktTU8/jrSm5dAwtco26vU9QCQ2TXzzJN6LP2kmnZsb8k+A8JepfWtJL3R+ajv2T1e+YAXEj
qGPVbPqLeAIbqAbnCTuDcuClFcYwmrzq6bQUJND3ZPJPrRZap9kJ/I3rem3lSN8oN6rPWInFEVeL
0AkMmzZLLMJ55VrFw5h+N8IN8Pzqsr0wszjd05z3aOQxxU8fR41+BYPhOlsw41VXRKGWurmQD1t8
mrHQkvYZWIK8YuiXO92+sSArDrOv1w/uqi+/7SyfcvQ58trOuf6iphZiJCFEgWWyER3WwiGvabpG
ggDKWE6JE5jKhIuEcKhozF1mO5/Ndt2P9fX6bUL8/cWbbZikXGpz0DGlf8x9e6erb8Fey3+B7iNn
/21msZdtUrNarfEk9W9y5alzbmr/53VPthZrEUrHuu6KABDuWQltV6oqL5CtjaC5/tF/e7HYXH4a
dpJeCVIgxSq8qA53NvhcGLP+JsA4JDdcuUgl0TG7/CrAAp3A8jHU6clBU79qSXmj2L+uL9jap6fd
ycw+jApUJMSCvvj0hRnmQTIAKOA4OtaXxpDccCx3Y9xubGOxLMtbXYww8y51gLAtw2VklpM/Owzo
m2SG6WPUf1UcmmuZF0r/1GOwV8Y/TlkA6IEnAHbCP6Qul55VCb1ea+BwJqN5Y01vZ7txZdTmKjW5
GerPf7qMDNPAZ/ZMGUFdZ/GtkrFiSC+n1drksKf/mopzOXwJGLy9bub1IsLaQ6YNdBQqyldKYHJh
ZY5T0zse9ENkyshmZ4e6L7l7Js8KTI/gjojFdLpudSVVEmRBkBzA8IFc7nKa2NCGachCKtcQh8TR
0dB+aYMfu6A2PInhx0RP3DEqvGSezvKWwN7r44ZtynUcOIhzmEG5/IxRKlM7SekGcO/dlBokPcMI
EH5re74+B5dmFiFQL6JWt0sGA2EvduMMsVTKVso70z5cX0sR4y6PwaWdRQw0jUrJZ0ZKzvaQ7ZMK
XNlwP2itN04fBnmLFn597WjogXdBtWspY6NUcxxLQ0gylL9J0zdK0zLT9ceT5sIhJLbBV4pn4CIc
TnI9l7YScHfE8jutcly7re7VYavKt+7Kf2bMRXZS9ZKfyTJmTN5VaXNfKo+m9eP6t1nbA4RbmEx1
ACdkj5dbrTMteQhhxDrL8Un+2nxxuoCJ/Z//m5HFerXNoPephpFM611zeKdkMPLpibfZqFuLFSbD
+VT86cXA2XzpTYU7ZS+GCAexlZObEfRA/3NQjFtLYt4vU700yzbuxrUVBOjHg1wF4/GKbUipTWuc
BVelFcsut3xpB4eoj3dQqV5fxbXt8NLQ4hhp5qAOatZQW2pSL+ExGv2gKbHhzaoR+sIW/PhkxUsx
aceYmZITRtQQevzsZ6seN1PVFRtILVFAsfl/gbe7/EqNhsCL3MhQxOkxrZBb0EFuxiPp+nKtfBeF
ZrqgD5S5gpcEmDVq3MxeAg/LB+nRHIud3djg+D5vDpaKdGER3jAkNGsAhjDMvdh0fm93uWQBomq7
UbhDO2gjj1gJoALPxPQq70nYCxbnB4qaOh5KcHXALBMGuMm9vDS6r5zg0GyxWq59nP9siaW7/Djj
ZCZ9LPNx8tTZD/G+1fVtStR1I0J9RjQIoZO5NBKkodL7JYlRY1rtGbba9CDVvUzhrg82Lp9VU0Rq
UCqUcMDDX5qKc0YC1D7NBStI22Y7MvCo3npMrBkBK80wv2gCMXp7aSRiTklrc5hxguixrSBsblsX
DrQ/fhfTT4FvTDDwIFyzLGS3VqxPiaD5gUxFp1mX3trdr+uHZtURqhWwWKHfwgv80pEklmS51DAR
lbMnoWOSCYpPYyOSrR1NQ5SguJ5BUy57GnGuZH5KyYfnBPLEkQaa7BHpGyuONlZs7eBAygWSiPMj
uKou3bH6ptLTRM3PTvCO0b4GbgDBPSMztgw77v762q15JVwi4+cDOcuAk1q8XqzagU4oym9iPfbY
agrS2uG8BehdcUsVYzHUW3EL+POlWwx5ww1eMvIwp8j/djdKfprl6JSlBtP/G7WLFa8ubC12hDyZ
thRK2Bpu9SnatbLXwEm+9aHWrBDgqLISsOFRXHhUq41UwEEOELXNA7eSgshtq+8zefnOkjN/40ut
QAwhLXthbuHUPMVhYgmcvPylCRFYaN41WX3QqS+19VGvPhjjD/qH2uQCkbADxpWhUGuGs0NPjBOy
k6eTtLUCKyfv4ictErEsKOIsBpNxDvs7uK/m4U241a5cuagwARMsHT4uk2XnYk5rzZltMZcwZW4S
vFPqp+snYN2H3wYWN2GRIiQTCgMWqhXQaef128E5/G82hJMvHu8Vw8FTIzFy0Nnv++BpsH23yTbi
08oAodgfvx0Rjr4wonR6HzOoyEoZZufBpNq+h/lL8DWMgTcyR/JGKwOIn0ykQOY0KWAnl5VDpLfJ
TTs6qRuHquF1qEu+u+781hdcHJMgC2wrEQts2+/z6YfUf/vf/vuLcxHJ7aT7SEucKf7vHaO565As
+gsTVAtIl0gy5WX9vQcoEUiJIJGjX6WGt2OzdZJWF+mFhcUi9VqUW/4Ea2DR1Qz7y0hCHK/7sLrP
ScNASYr8dZm+aHPQBaY0Q2IZf43GWzn/AhvXdRPiRy6SSqSSfptYODFpIzKdNSa6EkKq0uvUg/x+
opxz3czaWlHDYaCTQofzitZFl5s+rjoxsdF9ldsvzeYs7tpSvTCwpHWZ/G5Q5Igs3NHLozR095kp
38dB8uu6H1tmlk8KMwniAf3as95bbmvdK6HkbRVBN9ZKVy+DwjTomjTOKq6gj6vYH1T7x3Un1r45
1HVi9EgV6juL05f3nSH3Yq3yQT3BYPbTlB5Ki6mxdt7Czq76Qv8YxCOTha90MpRct8JQxpem/Dgi
XlIYW5zb4r5abmAxtvuvhcUXkUrDGQWz69mfq185VIsuswdF1Xyw9E9jcj9b4ZbFLZ8W36fO+rmz
VOFTik52+pR2W9eC+M2vfdIEj49OVd9ZHMoui5VKGywxXpf2u1oJfzpqvZuTBsFe00NOCB6WXTwb
nxCMupH9v6ijMX4AmhowMjpyS3BJPpXzNDLLSNpXDq4fhrdVr99a+cd50I+1TJv/+n5cX9Df9ha3
IOTspO4mt2BvPMXlz75/vP7fXz20gtyfRzOyeEsog9FBHUsxAN5c6WDAJzrJd+mmzI04NK++mXj4
QfwklHQWu0ILSPgLK2AgaIq/VenszgyLmc0pVfXdVjFtRVhUh6wb3CmDYpQGl0VjJemCoY14bA5p
z1SRPgXgDYP5NNtT7ymG5HsyM1fv7ZbBhlAr4kPcVI9lHH/uban1wP4zcxgEAXoAsXNKwPYwklVC
1uN049YbYnXxeRHb4hdz0SzyzTEtdKvOcu7hwEfrQPTgDXfc4gy4ZgXEwXKWB6ZpXQpCrFTdt6l8
6uuHrv6Ly5jhXpiXKb4Bv10EGj0vitgO6/zs2/4Dw2YRvFdyCMnDFnBtNTw7ZM6gZxmGWT4mQapW
s5STmw96fVDGyM1DBUCxvwe9e/1grJQxVfEOEhPtPI+XF4Ect4witGwjqwUoGxzsYWf7P6Tp+2DH
Jzq6k7XVcVg76i8tLnZDak/DXDbQINuy5CbOR39TCmDLp2UNqy+HOpOwIIEyqfu3FaxTrXlb2arb
1Ge93Sfx5+uruOaT6N0wS0Uzhf8t7ussg7By1vNzaf3UYsbE4v11A2ubmwc4JGgEZdNZNiubTjFj
qyS0wDOefbbSqvZMKwvPcY80y3VTKywHQPyA26G79P/0bpfOWFrrt9LMQTJmxvGLxyaXD0Ec7WX1
XMrK4yzIYY2fmb2VTK/5iHP0Y6k5wXco/v7iJVTFhVU2IfOLVjXtyzj0nOhnPG/MvK0YYf6UIRHI
pkhGlqpdVhgPoxqC3rWM1Hxfl8F40EZtvC3b3t+6w1fyEi5w8D+iJISa4+KNWkZ1NzAKAdNn5B+q
MHqjhaCO1HY3V8fRuvWLkUAtDxCNPKkMQVpO/wjez83vbQio20TJXNWJ6JH43QbXw0p4ufhhYju/
WGlz6KEBcehzKorzOUQQJqKVakbxKbY2wssKdBOYxos1WHzUdsqt0OjAqyfddEB+oQrhQXjqbFiw
tTeKdvLLszmmOzPaj0l8O89bQM11V0ERQe7NAVoSYRVGL6c+L8FzkjfuFPxSEyY4jRs1/XT91Kzu
K2r8/9pZRDUK2RPki/Rws2Hy37RDlt0Y0fSBedgtzodVS7BYMB4ulNGWcDbbmCVjKGEX1sBLG4h7
IUFdjObhuj8r0818uBdmFiGtr0DUlipyiebsMdkXIe0qu3PuH2al/5b0OjGg2oMDuu8D/UEuhkNT
9od+QHknk+e9HXSePGzR9a4kWCDdAL+LURugfIsDhRhcMdEf4UDJdnSC6GKXGuOTWVePmdx9HO1x
i1181SBIfy57UaFeCreN/lCFpsRoV8DQSmHs5NktPnfJsEu2hshWY8ULS4tzgko01esKS9P0QVU+
SHHiKkiWmjaVwOkgDR82Pu/KjQWgGOoqQCmUFpaexYkTh1VMo3yI5dmTqyzeG+UQ7lJNDrx2TH13
rJJ2p4T+6EKr09/kfVCd9BIa3zlMvvllO+7CurQ3Lp/Vzc2olhhvYfJ5yRxnD+rYG0Lwsslvwea6
1Vy7avf+uvMrMQHYNkcHKSN4kZbESLB19WWsMOcQT7Wz06fHTryyg/IxpFq/v25rZZ2flRiohApl
nSVgOfcxP5bEBSPXvtR1ewq7ZmMkaGVIjycHvVImianjYOYynMdF38tWDriinasbBFxcvyfdNyH/
TLxcpYFbfSySj3NWuOCqPqtD7AXjuLMoHg5K4eUTJed26zetfMiL37R4CwG7p8hu24yWJ9qnOZpP
KZ0wPYsgTXaH8X2mGm6u9Lu+fajrhr0mf43V4otOnEn0aOMiXjnFF79lETZaP1YnOQDcEISpfgMW
2HLlZCpvra703XSWssOYzcPGW2H1w6O8JjAbBA978VHyKCyHduCjVEbceGXYkOwq8nxzfXutJWso
Kf02s/BtiBontUt8y4YnFKJclaRCrn/ZwS9ftr2aCbTQ0k5StTmTse6fDf6TZEpmtPdy05VFWM2z
Dp+tFBkqXbWx3adpBPK4bBUkLHplvoPms/4nRjn4puxG6YH3aLKXpCrwFMmPPTtuOreIfX8j5Vjd
eervH7ZYEbNrJp/zDcxEzlEUqHbT+PMvRpg4ci+MiNV5kUENeqI1tc2yd0GwDwLL7aZfTQjW1g7/
PCJeWBLB7IWltkkGRmygNx+724rBdtO/sdMteqzVE0LKjTghUCaeuJdGkq6i+iLgP23se0Z34JDG
zTcnvc2Lr9c37Oq2+W1pybugZu3MdyHAK9ZwO3fv4sjcOBLity6qMBRg/vNl2XoKsj6O2xhfFLDP
iXKboTaaWW9j+YO4TASpAqOv151aXz7mgRjKBv+xLPyYBZLt4QSSZWb0+zg3fvDYZP4xcHw364bo
qKtd/HTd5OouN3hWUDNzuMUWx69Q65zvRXpW6Z8T6APNGGTiFtZgZeCYbf7CyiKKz6Y9jdlo8loa
wrM+ekW8G/LUHXWZwZGRKUS9caW5ed+RNAx2HbpD0riIXML0MJa3TtbsYYlyByPw9HrcaXSoW2OX
dz6P1+69peRbs8crWRS/V/R7wPQzjb1YlX7sRXuX3xuVoWtCNzOE3zXtNpU/tfemtfW2WP0GJgkE
KjAC+7MIAlEb40oncii7vpfzbji2nYpi3uBsNMa3DIm/v4gBvTXKbVb8H2lntiS3sWvtJ2IE5+GW
rKEHtqRuSW1bNwzJljgzOU9P/3/UH8fuYvEUQzoR3lf2blQmkQkksLAWwZRek2dYz1ZLdhhOO168
hUPVwaASrlBTUFjYpRlEcm0nqTFTFQ9KVXhKcZ8WnQfzC4eniM1D2B4/WsVekr15JfDo/zm+C+5o
OV1vVieyvGzIFhjfVZ91K3yyemcnJGy6xRsLq8dZZjHGpjMX4XeOcEfNctVY/hKHjwjDZa4d+aO+
l/4sjnZ1Cb2xuLpQpyKIy2mBbWaRdAehBxNx/REiDPKx0G0i584c7hNFPsxR9kdTBZ9uXw63dxTW
t8sdTXQ1k1OL9dZmca+2+Z2odsoomyn0v+tDB/nSAtOlpAQL6Uo1aG43hx8YQn3f6qarJ3swwW23
BB8IjTV1yivpjT6WxDCn2BJV59VJf+6FeYim+R4GDCTBtMGjfP2xdrqPUR35UbcHU9vcTYjYqMXA
Y2OtSTfsQbIkZUF6NlPWuCr4y5eiqsdvt7/ZFlCEuhddI5iYFuq31elz4JDQsoRpMSom3kyPYsyV
w2yQMYeqJ8pHWv8tihH6gz58itv5mPYy0rbRXZtqLo3u06RU93WiwAsR+0Nkfr3987Y24e2vW6Uh
ZQuFRzzy62REQMLGZhDn9baFrbitoE6wwNBt0o3VNaB1UNSWFeDWPLsPkYxN4op6AtPhdwRB3jL9
XaEnh9s2twL3W5uriyE17UIwTc+eh1+TXvfCtPPy8lPAdqbNj9u2Nv2YOTjAe7QQmBFfJaa9ntWJ
hYaKb2mvOcCHvHLuRTj+lfYGjKvmk94flRq2r8j4EqdiL0fZoKECKvbG/PKF31yztkii3A4nGNN7
F8ae9ExTBvx1de4r+altX0IpOowmgKP6saKyXAxR79Y8nKBwPERdfQJ8cnJIMeZg9vRC2rmiNx8y
8HUwX75oNgBsvPx5aWpqtXB4T4gq87Ig8vrmRTGEl4fyS2MrXh0ERwjgAnjYdr7Lsu/ru/qt5dVd
pmQNk82qzJjZMLsx89zR8K5ov4/l92r8rmmzKxf0xatHidxGCfRjs3f0/5e1AyaHyBU+ujXLjqyG
8AYwhuF3culZ1bOwiwXm4/XT7M0qSDgHep32sY77u9tr3/R/3qYLEwPd+XVBrc2Noe/DYZHtVv3c
KM46GiGdqF3Lbs4Vw+W3zW3lMctT+H/MrVwwU5hQixellSx8YSrqLEXPzu8AMWkv/WdkdY/OcW0q
MKvyMNWguamcp1r5quQPucN4FzTet1e0uYFAfn8SPgCmWJ1pWwwVoGx8R60dLx6OtZF4ifylpMQw
xzsRYs/WavcYXLaLenlxx8UxaXhUNN8mye1IwU292hPN2wrwCBr/u7DVLpbpyI2/GIvy/iRZD7ai
ngApeRln4fYWbt+Lb0ytQosGU1QoSyqPT2hOa/GYqo+BwVB6IrzJ+kZ61icg8Cq/LPudLGbTHxmb
5tG76LGueVZnCfI4p+BKVOzIa9F3iCtvKHeMbMY1ngiAgskf6EJcXmx25gil7dhJZibPdvjQJPkh
7blqg1Pbf+rU2m0V2bu9p5tf743NxZXe3PWWWaI1MGDTqe9z9Qu6Ei5DMWdm0F5+wxBbR6fQIrr8
vNneGAIlbkMBURFAs3E6i6nvSVLKGUaq0HHbTuzk1ZsfDBFdBG6XptKa6y9qw7pqB0JoBscEE8F9
DPXOHj3Nz0zrKiAAuSHj1Mk416R1ppz0ol3kSwYnO7R2090HFk0WA43jvLNhE8sgO0Lkff47aTIY
VyK3V04wgN3NUKFM9l5NfPNjOoRGROBIG36Wf9/scd3KWdc5eGndvauafHZt0bm6Ph+1hBB9+3tu
bTDc2hQVFqJKerGXjhMaEHcF6qIQov7QMdX3n/vdE79cVOv9fWtk5Z1QbrRNPBoMm0XlATG0HHDD
7WVsXZVvLazyOmVIBrWNmO0dROap3T9KfzYjzW1pEKkA8m8b2/o+EMAtQjc0LIAXXe7Z5PCaDEmu
aCkLryrgNBqn+yaC24zTcNvU5udh6l6D6RJclqpemippDJME2AzdmolXq4eisQ8QcP3fjKxiWm7B
YBSZbJ7hfC76xo3jY8Z4///NyCqY6YEyWLFmMdfYP9iS4pnFk1TvnZzlM185Gvi5RUCOxGpNSTx3
SWI4MwMFvVl9ogjn1XP6uev0h1GVz40o/w5pV95e16bnATD7yZmDgsnKGXq1l1KNp5wfx5VvmHS0
tfu4pOkAPItS2G1jmweJaWgop+iZcd+v3EHTg6ppYa9Q5JZgKVvD2U60cieYbDod1LUL5w4w6rXT
9blWRNKYMy6QOoW3sPB7utkpBMyhON9e0OZRYpZ2Id5Z5o9WZZNRShyjlplMcJjALvXXOgpPY5e6
VrJD4ra9pn8NrVuALdgqKxCg20v0uOt+PDrD53SXR2hnOevpQ7iuedTMTP8bVgDxqP2ttj9EWXXM
zfB4e+O2PAEWY5AtlNFg5Fi/niaRNTrES37YzgAdTL1L/xamtOdwW96tE3t/MtqAuF2ZyXpN7zqT
8DBM/eMkEQPLsPwedcqLjjYW0zMfby9rawO5UqE0YHgLPNzKwRniDsNKZnimqmuvsL8nSNqHUnMq
hufbhrbGMFjUf5ZW91FugZ0c5AZ6FlvYnjrBFGs5jfHc6DbE5bKdeuVUt/d6mPaAR53vnRmEXqfJ
kgfLkZ9Ilek1MAD+xnl4+6tWt4kUJzESm5yHUnu17H8U+Ss9mSjvfuOEIxO38FMzuohk+uU9og5F
jrBTyz2CToPZPizX/dCGO7fV1m3MyOKi0mui+bJOhM3MRn9LZc5AFTAB26hGd+KL1VYPjSodk47C
aLynMr7lP5wJ4KBQheFFq6d9bYRtYU/gtEU3a27Uf1A121O6THbHbu+a3LOlXm4iUJHWNhYUOo36
P4v42GXJIeTFHgTz4bazbp1CqmQM49HrV2F8urREaiNkaUI5RFNHPzEUP0ikI+wD5ywzT2WW7rTP
tx4woERgiQd7qKvrdFhXar3MW7CHU+7krtmZ75oR3ljnMTIWGYMz/68HZzR3bugNGlmw2oueAaBt
SCnXT2s9ysxRipjeMSLKPlH7HMTN+4JXfG5rZ82g4DkXXi6SJ7kaHs05cOOh+Y3rx0GQEtkZRvig
ILzcaHVK4km1GO9xpuphqKw/8kTzyrS/s6q9FsWm91D4BSvIpwUtcmkKn0yFYoDDLWD5GJ3hnQXs
p5+MJ3s3Od4wtQj36HBGwsOA7selqQIqIsdBdtK3i1e7nj1onQ9VYdH0/XzbTzcN8VQDaQnlA9D7
S0OqUhoQFvMFK+UJAYYPRf6jmB4k0/r1VyG8EmAVqZrDybpGSxuNnVK3Au+rS/J9CGApl5vz70xi
XVhZnbpKH6PG7gUYX+pKifUcI96ZiD1Wz41L8sLK6hbR5jYqowV82/fS+x60lSl9VKV26VIVbXwI
rHbn7t86Z1hkDgjhjiUGrL5SOQ2DEZcL1twyOxcRNxg1n03jdYLsRi6PohauCHu3kv8Ih9AFSn5/
20s2UjED56AizoAx533l+cIppH4QMudcH90y/8FLQBc7NZg9G6v3YGPSWFA7bOQ6/PPWs2brrvHr
dGULdxDtBJ7pxJw1CiDOMhpiJRPgifrDKqgV1M8JpHW3d2vrTKlQ6XMhozkJbP/yTHVzJfeVyIQ/
x7o4d5NZukGufS/l6j0MC/VOpNm0hg47w5M04DC3sgbpqgG/KpDscL6vVfhtqupjp0WHouh2Frb1
iVTCC1UOSi/OGphdyWpZmoFU+GYljkXQPlBXfUp77eX2/i3evHoSMtH0n5nV+VLtZiwMLRH+0GeI
df7oqj0Sqe2FwACx8Aryalr29E25pmsieKS6VLCQVwyYzme5/3F7ERsReRnL+tfEygmssbXnmLEa
X2HSCBGKvnaddqavfEzj8dEa9YNUlY9Sbr7etruVJVPIBM6OngO4rzVOqCxIqFrLYN5V1NrZKRFF
K2Otc+OgLbh1ba4rkpPzOKrG66BZzBqVlpcWiQZVvaXf021bFNYniH9u/7AtP2XmCl5YftQy/HO5
52U9RINDKdJXq+kMST8J/HyatCcx7xV7tsCW8FHCI7KkQoS15fO/+byj0jck0fipkhj3k12d5vRe
q+yjNTjIHXgy3bshdu4YivfCD05rnAJrOEwi/jDYo6fWH019D4ay5dLMCKLxyfIpD64CUz0xyBnG
QvhFZVSuXeuhF+nBrzPv8rZ8Y2V1cOphUEWv4XPj2NTcObXhqeiUuHYwlafbX3MzJBGTmHfRkG6n
unG5x5oQaqzMhaCA8sOqFG8AwFPGS+dtkBn2fyyVu1F9nApwlY51D+HzzrW3dYR5p8DdypgyKdJq
R6ehqPK2q9jRRjrE2Xmug0M07qTVe0ZWG2qMOROWVi18AaiHfMKeKhey6ttbuWmExzPCQ9ASUT2+
3ElHDhots0aMRM+8cb2qfir6X5c1J9wt8wiE70UtfpVQOkM+C0J46ZdhI1wreyr75LtqMNiS/U74
A3YC/SyPRehhl4vgzelrkrAz27Yq0ThDN6mQvk3q30oeP3Kwbm/c4mKrOMHtrTM1yH0Cw6F2aWhK
5Fhq0hYhNx01bqeUTlIbPtgWqXIyHIz8j9vmNr7ThbnljL9Zl9UGOXWdRvh2N7mB+KqkNDZ25S23
rKCKt3Q2bBKVNWgwGPMKxVAZvwYJWbTNObyLjXRnuGhr5Ae1dN4wfB+dgZjlV7xZSyBHePRYln4j
2efB0T9E4eeyi59MpqDmpjwI8RUAoVcktdsE+RksAWLg7Y7jb1yKrPKnfBozpyAKLn8EqOUii7um
9G1R3ou6fij2WHA3PIRRFHnRh6cCS/Pr0gJl8i7rkqz0a0QfquBdpJ9D+C+1PHIDdGZu+8fGcii+
EvJpzGjoAa+WY6GNYFvZVPLUV7T5gPdXX4wo4gly287WomjjoqTFqAIYpNWlNOhdMM+Tyn3htBmS
CWpxbw5FcupRFnSDkokUe472FMw3FkduSUuD1UEMaK8OdU6jaejhGvGNrDymC6d/k6i/MUHJ1iHx
rS+DPMy2X36uVrENyRmdEsS2Y5/bUkof4siRHnQxNjsnYGMTl68EBxQ5s2WsecCKWu4oUlL/j/kP
TqPRaw961cWuOZvaqSgQJLJEq+08grc2EYNUhaDyhJ97tYlj63RSHhQV7L/1VylagLlOcL7tHRv3
B1Bj5iapPDGjs4ZWx4Eh12OkV/DiP9kMPddOyczwbxBGMOcKoywSIaqDDODqS/WT2thDXBNOkjt7
rr/nye8M0UFtwOSCzZdamv+XNrRWMepOK2s/7s1zaEkHpQqPXRfc3d6wZdMvowiLgPObhhD5MkRq
l2YKUTeQ8oa81szQr/UvJuKKdd66fbxHuLRnab1pSZkRFiMBUvujlfyVB4yCmO9T6a/bC7r2MhbE
AeLT8ALhvF4uqIQ2IOyI9b6UokRhHYrUPNy2cO1j5LCQSRLbufFgHLu0QHt2aksTC3VwtlAqbdtX
O9o5oJs2KHwt6sF8nDV6Va4KqmyhRXCvn+34FfI0+LhvL2NrowCM/mti5WCGWjdhNZp8eVTRin4R
Qb5t4PqDw6jAaV9ci9t67Vp6IUdTpivCTxuUoCJT7lDNLGlxlmXijdIw79SJ9uytvnxYFPoo04vx
TRFonq1Xwf2YS38VMqg4rc7rnYrN9RN3WR6DpQwgICGhLvv7JonIAykqOm3GDSRtOBQIi7g6MUEZ
6qPa/1Np7WFUhOQG07BzZK8v78XwQtJPqEXjYPGdN4b7YI4tLSBjBjOQI1xRhCjDPgVN5MXp8+1P
uLXGpTa6MCAyQrDmJmR4IukKlWDrWLWfQ0eCDmMAT6mdn1T4n4VtueZegL/2y4XsfFGKIIEGzbza
V5EKjYAnN76mfW/1p2ZPf2Bj+y7+/mr7CjVB8U/j7w9jzAPxXeAm4XsRu6m9s3kb/sjdzbYRjQCq
rAdYF1YjR5vVhgTvnyF7hy+g6AK3617mtbmgxQx8gcS8Nc9vnjeGNY9B40emcVdajFp/6iThzVX/
kBk7PY9lcy7DBR+HyiHcnuimXGFgBTTgsyrHLeEidgWT8npEZrlzhW8agXN3qU8t4+OrVLIWEvqM
OkZC9kskr313yprXX/ZslAj+s7HKjSUFmgqUS1tm1GXPzpKHCmTdCCXqFMvHqPyuDVCat2q8k71u
OjfKiNBv/sxTVs5X93pgTlPeMjP9UhTPw7BX29t0Ol42Gn+eWshaaS6zBdMqoml9ufqQjQHv9fHA
jTSq6vH2Bm6shN6XRctpqehA/HZ5C9VFJWto5HR+zGTrUUNr6b5pY2fnTt94qtHqWfD2dPVAd6yD
SCu1UeB0eudPxexlTvYqIvupV5TTkLZo2g0vU5e/6HPxYMRnM31Q7Fez/3J7pdeXIJASoAsLgRdv
gPVFT7iia2NqPRPfQXGM6JqeEkmleqcOgVuraXaMQtqO0PjeG+OU39+2fv1BsQ6CBtFAhbrC+nS3
JZlOW9m9z0SL1zuzm8lnoq1bmjvp+QbGm+Ye8YQGB6xrpIOXX7SJg9puzH7w2yGpUugIs+pB1gr7
WEAB5sVz65wcJw88EKm1W46hcpLkRpxvL3cxcnnB8CNA2PMmIe+lVXH5I2IlN5MWx/LzOTiMIXO7
yehKtb5zDjd2ldIZzST8lz7Fun43BkExGQNcRfZwTD404TIi5EdlsWPm2nWW5xW8UvDTkmYby894
E6obSs+ZldayrxiV/Fhq3fwUSUwnaH32tbXgFzQnubnTs+kj4FRtJ0/Y0MW08Rz6qEvJWbPWiyzn
frZHYSm+AQvCpMPHPn8qs6fsnyE5pI/O/DKpiYv6X9CdjPShfeEPnafgU/+j0D+mwb1sxt4e28r1
vtvL+J7DhyUscrAvNyRXC4NJukj147Epj1Mt19azUyR95RmRIRilKSmI79xUG44NjQ60AwuImk+9
7kj1nZr1bTbDqG31rsawSO50DCTZLnRcrl45B5FZx2lOjrX567ckMEjYiRkWolbBXM3lekMlyUST
KYqv5RLKCKlp+E3cVp9uH5qNXQV/AHiEJHuRWlyd3CqrezCxIbtaxMq93Ju15AoGaNxO40k3MCO7
c1dcn1JCy89MgEYfK1xSkjd+XSXzaFvlpPrMQ6mQ85gQc3zLaqPOn5JRxPaOJ/+sVF3eCjQPnJ/k
IzQVr7onAuFmyJcaxZfNQ155uoWggFtqB4hA0Rhw3uVA8/cUm7c29a3NVYYgJ4FRD7ZQfk5pl8OH
7iCMyoNN8fa327gioFDDK4H/MN1uq5dbmVbk+hRjFN/K9b72ZqNVci8TdcFzIksr4QERhKHYLtv5
EEYzYym5BEnT7R9xnUKSEis/y64MJ9NKvfwRcOfb0ij1/AhJUc9UM+zDCIHKSUlq696Y49PQ6fHO
sdyyuaTGMLzwUmeE+9ImlJ/zqNEU8MfJ9iczeppooLhCc2pIhWUfqeydRW7tNA1ih0QCxM6V9GmG
ELHewlrkF8XwdxQxwASvlJqD6oJg6q5IUk8SjVul9Y73bhwWogDHn+hK530NEVTqSK3jkTsPYJJ0
tMeh/SrU3PHapOmnnXxpw2mZLF+E75QF6b1mkXTynPwPXlZfl8OXtmfwNK2OnQm9BCnDbZ+5TgCJ
ajqYZWroSyhd+Uw6SGXdQ18Dp6kefa3Muj+pUi3vbN62FWp54Mg492soUGjEYla4gXygnLGbT2V3
l5bDHjh16xPxqOYP4Rb0bpZtfXOfDUMrhsxKNN/OUIOWte6HHoWtVwHeur+9a9uWlvFB0H5Ur1e7
VnLS0iTNNJS4jW/jYHycjPad1O/JoG2aIeqTfJA5w/ByuSA6hnS4MpTmm1mFWWIMnfNSxLgrK3ne
KVUtIWx1N7OWRRWU7JjAviqHzZFsSE1oqr7RZw9gMTyt+qOqZS/vP2iSdOafX95BmibcGgqTDIgi
rpZWWZYadUwp+934VzFnrsPAi7rHZ3DtdjQK8ThAX1T4LHtlRNbRcIU904QuEe01p5z+Sswx3bmQ
No2AJqEWvlC+2qsII+Iafx5DjOhNJx+qStCZGezSjn/HEMyZHHKDgv8ahe90aSkKozIXpq7KU4uc
vCeci/afX/0yfH5aWpA2c60zC3TpdPJc6wk6MyaaPE0uHxvH6qu7fiIFcruiUpKXXzeH38m0S6jB
8969NNe1Qd2IKLL8zKo7t7f6j3pk35m/PlwPbOH/JwLLBJm2MjN31QDdZGz5kVT5ixV4dX65quIA
L6PgBe/4IsW38jYnW0SrpdBCHjX+zKMloBFj/VNl9t50znV4WAxBLfmzdsilfbllOiqSU2CnFn2f
L00qfRKQtecoySl77/YtQwYtRyIDunH2WqSnHjo5KCPIGk3heOEAF1/IqKsMh+Pe57lt6UptZgAV
Jncynwc+l6PaftHs8jB0cHfZe7H1OmEhUfl3TVca31FbOTxIsaQFT4qo38FBUkrNOyWseKTu8Kls
r4pLAVEPiDnXb/Gh4hjPFfunJnHkFaEaneoy/iByUTwWdrNzcDcuIrA5ix4QwD1KyquD20HR2uXy
QNYQ0Tx1JSV8tQBX/n37vG5aWXoy5JlkYOtJzDhVjaBQKxVGjqSs3EJT67NC8vf9tpnlsFzGI2Tt
fyJF2T5yy5WPV6XShmUOFWxrZdkhcZgUyCRZ8ypTGY+3TW2uCNQ5ZAlAz4H3Xh4nEatKMTQtmZ0e
9x6Egz2cAJa902jYtrLoj3E9cIEv//5NcgJJ4GzbUc/4e5I7L9CPJCeziOzD7bVceTc8g1zaMDkj
M8v/VkVXaYAhKoSmxO/y0K0D/aWhcdZohHNL/6iJZmfrrhwcczxYIfEFE02WsnzFN4syxNyOU9B2
fgrHcsb94xSOl6M6s3dqr3YPzO7CpOgAh/s5l3hpKBgBwyWK2iFI1r/CdZtTxJL2xKh+3mcXTrdY
WXJU2CFIitdO16lTKcKumf16YRX0TG3KQibRe/1bBklpezASqdDejZLdZ49JknQvjhbZzjntzcx6
EoHQDWBxmj275DtRd2j00fxHa0ujPAaGFX+xId/8JAJZQaJ7XICUY9Pp77RhSLtDJSnVS14XKYy8
pXBexRhpP8Qkqr+NVp3fZ4mdfipStX7O2kk6ZmGQJzygtfJjD5MldS/0xsShnLvhJaGW+n7Ik7kF
Pe5I3bGnrPu3Woj0Wz4F8ackiLLCNYpSPAfprGdeORvmkwayNzqC8Iw4Y5An/BmlKhd90A8yvYho
mE7q3PTOGRxdZpzyXqTxJ10UkXC1zJmear2W9FMUqxIzj4b2zQwSuXUj4Afyk1LF2XOfQ/X8rogl
3sWzPMHwFFUBjYEsH6RPoRynf85WL74MVmPdJ3I1/YmXp5nblzyFPG1iLtCNWWJ+aHLRKwcpEBnj
on3XfQypXcin0dYS5ZAbSpV4bVvwysiitsndqlPNz82sjd2xKRIRuJx/52sUow5x141T4lA3m6Xn
upQirHVm3BxCo7ZqRD0TaNVm5H/+iotQzPcdm2eivTho7f00hrmy8+jTr1Jw3G4pMNGoI2CAVLn0
8VhNokYdxsFHzKyAsnnqecjqwhyikzw7Q3YIEkt+6WoIVtw8c+KPrWit+Mg4WKHz0wXfQqmcvmG7
lPxrUGYjAJA0UQGrJuy6oRR1wq5QXzuoyCD0x0y2DebNzDi3XCW12idyCpl9nhiC8AKNvM+DMlB+
oj6ZH2Hyr/4GtVNXB0eZ2+8SLOHpoehtyCANA/rRo1S3yidklZuz2Qzd91oonXTHwEnenaymr8dz
69TddNDArxcuqBbrZWwGWT4wYhRmx36cJ8GfatBocLtKs2KvqKkY7SRpGzcWDyoKFQu2eMk4Lzc5
mfoyKkwq04NZMll6NrXo1FffpWyPWv+65wGslHkHRkXo4NDSW70RbanoR/jqKE4nofICB8ToOlA3
n6aklI9FDpNG3I1t4laFjZ6PxH3RBZZ0Ehb4TB6e4XHQq2SPnWfjHrWXLgQhgicRqIHL5cNAnpqt
no8+T4iJoCDBgWOaP341CDHax/aiTEFr7qpePnZdI7pYn30etidGWaAGbR+6xswXGVYHyp1fN0c1
kacD9eGFG/9yTfNs9rqYQ9kXwAXfd0tn2yrx4BzEMrnWbHlaPMq/HPkIRMxrMWBIj8Vah4rMbqyh
GaUZBsDEOcI8nt81tegejEYXlBiNPaaBJZJehqbFHp+MXJz3yxon2jej4KNGsh8lseWFoV4+Ob3U
H4ypl3Yylet7aImxlDO5qGGQWtMNWoNG9U5NZF82guneMIuvamsP5zF2CDnA9t4VptJ6mSJVp9sf
cuPILDhYSqjEeaC+6wErWSriUKjaDPa78pxKPcp2fzd0znO3cLTAyqWOn/o2RTf6PhbN6MaLcEAZ
JM+3f8fPj7fabOBHpDPQFDIbuPYo0DCN07eF4uskW14vKJ+71mD2bjIW1TGik3rsytr0uC9Hb5rj
0nOSvjnlcYfwNHpqbj7036vY0r1OaYvHvJOlJ1me589wigwnpvbrA33fDDG50bkrqqj8WExV607F
FJzgP6ve2aFoP95e1PXJ15jjIcVlPJV6n7l89TepmlzGatkwm+Rr4/SuVKs/2lLb68dtOClTvUBy
Zb4d4I/VSSwnlAjIa0Z/ZnzjSVXH4IA/x98stXPubi/n2tSifmPwNkXYkxbj6iJDdTkWkVaqvkgr
3XWMdrqDsiT39LEdd87D8qcuvYH1EJGBsRD4YL6+3DmKVxFrdjS/luPqUW2b6Sj3hvlS5FrzSMw2
l1nV1jNGM/Sceer3mHmvxxSIIlxdCDLzDzjxVSSpHXoyWqBpvjLS4oOqLnDgR02/SejYOtOxscuz
PjduKQ+nPlyItu9v7/X2D3CobXE8We561MhmEtbJqRgBLURtdgyPaTd6mVxBnT6/KvLnCkrAwtIY
T7ffy0MD7HDvobHxuZd+Ns5LV3nRI7r8BlWH/alXuJNE3n+uFSb3qILYuhcFAVjH2+vd+OBL6Oa9
vvgy3ZxLYwwUQeyrt7Kfy3DFkUXPcOH0un6y0mZ4HaQ4ODZqn54KK8k9bXbE8bb96xyF8tGiwoeS
ME63HlGzo1EK8CbZ7xvFeTSmuD+aImnIOs3sS1FIYudquL7wsWcslD9IiPDyXOVEgSLJc0WHgMZj
Yt5Bl1s8hIGdIROq9h+yNMjfScGgv7cFlHG3V3rd1FXZX/aZvidTTlepgpoF9mD3LDVTIy8QzvOU
TK8C9r+kGzwjcZ4jEX1qEogL9T2MzcaqMb3wTdtLtFmHuTjUo9GWWHUlF0vE9oL+L5H4upm6pVV6
cXP+rbX+Z3Dx8Tc3sBYHFIk6DDrV4ErVX6mdnhgnfm+XEnSmDTDx+KGoqsIdLGXH9sbxATkAioB1
EtfXmlUzrQr0JSjamLmdH9Q0VLw07+lH9ka6Y+qaX5QBbKBRlIeWXgwedblMRnzNkYez6o8CJtHS
LSAUt6GdnIPsHzlu3iHVcpDS6r6s4pdhjo7qt2Ho/0ic5gg72zFANyVC/mJOfjBjdwyHPYDMxuEC
l0KBBDzFIjS8uklsKmJlAibMNzS4H03hxdWXpKDFVu9dI3uWln//5nvT6TLlyqAel0LDJvdPrdme
AoNG956K46Yh2lDcjwt7wDoWMnTsNGNQq4yROe+G+kvSluhrGa6xJ5y8cWSgISGnB9DOcOJ6TLdl
Nj3pJpqFXf7dQJrJUShk9Ic4OmracJzbHcjWdcoCdwBNIm7+pcGsre4lJ7Cs3tBDzTeStrgLrfwz
oXiPmnIjuNG3ZlEWm8ea1g0IJZVMCJRTwB3wqcMu3g33YD2QqARHgnBAbMxH0xybuxqsxD2dy+44
kWY9DbbTfqZ12+/UjK8XzeTrchku0iQL3eOl17SRpPdRncp+06jwojVzc1arPj3cvoyuLwR0bUCb
LHMwVCTXIS4FN6Np46j4sNjfz2YAMWt3H5o7mdO1v5CgcdtojMHw6l4DEuD3klI5mhU/VZsjzOKn
qjQWjNbjJI9fg0p91vZkbK+PAv1LelbLWBGp5XomLNedwemZofJ1oPfPStn0h7QIzAfbBBkmDebo
3d7Hja9FbxaSQGBui5DlKjeUuU61lpqfr6epAnGqVb6HvFkZdzKSazO04MlBjeU0OHyxS6fIpDrt
o2bUfXhfDESBqCWILrd3FnPtFFhxsLEg4kk1VwWo2cqLYGw13bfHoIIjVlK+cSqd56pptOPtfVtS
1sucGgfDGhUmyGWupi+aXJnjJEsMXyrb5GyUOVe9XMjovavaeUr66TWSur3QtLU+pOzBfpLm0LpY
dvnNhTwGVpAXojX8uNb7HLLhJAGrRoVTd/VGhHskVlsfjQc7LWg8hOr4yjdEMXXlPFSGP+eV4dlI
uZ66ppVOt3dya1HMmS2kVbxUQQxfLsqBJmauYM6EOqFwxfzeScM7JVEPt61sfS/ejUC5cXJGs1a9
JegsWgOCd9OP7RgAa69n92amDXd2IKI7p6UYDbj1l/EcnCf2jcSUjh1z0qulCd0ce1DDBiyEZX+w
o2h85PlTupPitDv+uJGILrZAI7C6Zexs9bG0yUhrPXAMv2L+8SzySXrMGDq6Y5Kq8zurDu8LSpt3
k2Rqnj6oyWM+TsoeN8VGLKKDB8GjQh+ZEcI1jCwe+1Dug4IWv1yQ8o4PrR4e9eIvSBJNOFogeHVD
k8o5058frd2MeMOVqAtQqaRAusAZln//5nyUtSOHwSwbEPBZMcIs0XjQoylySSzLnf3eNMVDkv4R
gDUS8EtT4QjXfdfZgAzMyJYfDY2R+w/JFGeq60j9qO2wfl8fRZtMD4gTSnMwyK7RLXmWRRXUPaYv
iSD4VGdW870cA3kn9b1e1GKFuL0QgS2THJeLamZT4naVTUia7fqr2jvaKdNot7hx2nQ7B3JzRaRh
DKTAUEs98dKWsCQjy6TM8p02GmqXitUgToNgan4nKGwaotO7MCXyhLBWh1CpbKNoer4UYbR4zQIr
v5MludwZo75GOS+AiaUivUx0cwRX62kS+g2CyW3fCB3xJ4wf4GyTRnpfD3X/0A2G/BiOs/JQjNJ0
TJhgPqWJnJ+bPO9eKiW715MkQ4g4yI5WUgVnW+r1L3Kbtn8k5VS+t6LBPPR1m/5j0draic0bXx0a
H0j9+BTLlPZydb45NdZQ866NmwDoJ7LDIqSQZ+bGRyObdj75xh3F4cS7lql6g0fzKh/urJEOoKEG
fkv4UlxFjqI/TWJ1dqQoEP9diYV9NOqq/qCZfVSc7HQQr31qKHtLvmYuVm1SRxJVPIKW7LqNIDIo
/uQkshEoTpJDmcjjp1qKnPZgh+kJwENw16O9dUhzEq56kOpjOwXv4typ30Ogkj5lqf2q1xBsZFz8
H25Hqv/H2Zn1xo0kW/gXEeC+vJK1aKmSLFu23H4hbMvmvu/89fdLXWBaxSoUoW5geqa70ROVycjI
yIhzTlz4HKQvNHFhu+GwS+lmWel6p+0CG4UDc3o2A7piRRaUTzOVhJWjcX4p8tgCKQWgRExbWJJ7
206UcPIyOQ5O5pnZbw0pwxoV0aJ04LB/OLgABeVBjTQqGTV/PnWzSQuaziis7FjYD4K6ocwoUq88
uM73ThS7KX1RvyVOLSudLIW+TqIyyj6nMZiNyquu9LNnBqsTn87ydESi6Iwh48G5Odd/1lB41cKg
SI8+l+ljmkSirhhaDGQw4juOztpo8LOSHu9HejXidSw0bJd0xFC2sqKr2uKYZ7L+ZaI+sen1DvH8
cPgz+63hDTrIbCXUnM8qU+dXcjQRI0+yXayTuFPFJT5QF19cDF3lt1rd9sWxTwL9GOfzvGWs1bhv
wvZPIjGwtwjl2kPlRvly/TCceagwLFTMySa4K5ZdI61DKnTOnOI4VoJ0pGlBiWaT7weKO6l0KnbZ
3NZ/4nL8MLUAwwQoyqi8woSs6qm3RhKo6FwJy2M3I+sNb03e4k6Ra6dDu3IwzsOisAXcCVAkERiG
66mt2MiRa9Wy8mhUg7/J69KBRkCaphSK8glga/jX7mP9zm/HOHWtIFI/Kc6Y31zf6bcX8/Ibc7lT
qkA+AwLA4nwOdhDSSS/L46zU5he4ZqjaGaNonlsaGwBnKB6mfCfLRfclMzpUa6I0mZ6mok3d2UnM
u1YyrF3rO79UQJ272Zl2IwwQz0/a8uf133p2zMWGCRoeXQVqYcvoXUa94TA0ujwmfqxvU9V+yMmy
92Vua7+uWzpLHrAkWMdcjJqYWreoBdLTSBTUgYvj7CjRpmIkJqK2Y7YSh8+DiThdgpxuG6poQJ06
QGQ3fhWZFY9ww2+TTdXnKqXN2sye2kaOBzS/W2ONV3K+h+BjNWCYJLCi4LB4K/MWn1JOtclcvDmY
v+RVMoYumhtS9ViORbzGfjo3B9MKmBWpq27bzpKnaXTaMKMDYx+Y0gjQx6JfaB9lB6SwG8lh0HwY
JyDgT5wo/h8cbrFlFarU66aSJts6BGqiRS4zPuN+h55nGKxk5pcWRldJEOsox57hMXCZuU7yyD6M
QMw81HURRAaqlHwZ/JCZVB91R0CY74wJd32XqlFbCw3mC9uHDmSJy4uqcM0xtj8c7Xm6ASIDpgPu
A6m0Uys2cOY56yXguVWv7rW5RskZL4JgpYexOwwWyYLR6oVba2ayAm85D/ikodSi6DKIHv4Sg9z4
jBoejNBBDmLclL1/H40Rfenmee6VfSU9f3g/mUZoAmoEH4xYx+JtELRTMcRkiIeuSifLnQw5lbzW
NhPnozk2I29446AHDghQlIxOt1S3K4U3SFnAHEtuIov7Wu0Uaeuoa02hM3dcGFrc1GZla35uoHGX
mv1Gzf8Ww5NVRit3xVlUxAgvRCjXQtcPNzldje9PTRgJ6YfCbGEhF8VzLnfZSu31opE3oA8lbVT7
F75eh1Iq+TbaI10fAaQzgi56kFHXyD96psRiUGPj2wgxnbPI5KSUjBwbvb4g8m+HjMnKNE2bFStL
v+ZWx6dJY4ATyfSUFuE2bDO77nga3ZuTVyqJ13Wx60P1tKb9GNxe9+qlD2ALgBiEkbcBefC9Tj/P
YE6WUYJou0/lT3Y7etXGatvNdRtvPZn36cKbEQjatNMpgABgODUyQbCgUuGY94EWpBs5jIOtVjj+
dtat/FvPu+iumpzge8uD9W4GIrYPtDnybMhvL3JnBk/mWKf7fLDVjRyDODJGS/LGTP9dFI6GLn+s
B2uT+d5ix+InU4QmbUCOjO1ZPtFLbZ5qO0vte2BfmefreXGroGzl0S2p90hCjZt8qqttO1b2Jraj
5MFsmnEvtWYeULLr/LtCtautbxXhg9U0/tGSouK5lYv2s8NA1Rssy7fzHPrxBk0bedO2UCqhVndG
s9Ut8L9uqAD4XIksy9yB7wAjVfA2QQNS11wceMC32TzOpn0PfZuH215Rm1up+5FQf7j+xdcMLfLD
Up4AFQArv+/ne/rqnjZobhY9Jv23/2CHa04g9MXNvfDeWc3bNtKxYxkTM3PNrZNHP0q92o6ztbtu
6sKh5Pn2r6lFVJ7MrpCz0Lbv0QT75KMCa1W7djq2huyq6rASzy7tn8NdAgGTJJsKz+mBUdMu0mAh
Ofdpjx77gAz3bQOj+MaeugfdmpSVbRTbtHB2uOZiVB67SGKyMCf3WugrBeaG2hndxMy7Ta1Ga8oC
52eKsr2A/Cqwr/HBJa4loVwUO1YVHgY1KisPrW+/3PZh2780QW8xBcUa1J8N7ATC0JSGozc2U9d5
8qi2k5cUTvfc2XIebmo0swOXkrSGCMJUJLrmasE0/yrVsHgeCjVWt3MaAWYzmabub7NCScv7TkfR
uVXLKJM26gSvZFdEsaauhO4zMV9uOJTteeaL+dFCqer0yylTF/mWMgYHJwbb0NtPYJdv9NoIGXgo
MZTsR18xz0pj5GiTvcz8rRjP1bt+O0lrALUzjz39KdbiPZJRGVCKaAgOrXSXyTFZRLVP1b012C5S
u/sPHo83Y+jrGCBhnTNcKmzUyQjbKThE6UukSdt++tuHzwx4ve/H79dNnV1ZwpTokUClRDR42cOW
mM0K5nYOEAuuNqp/N4LontbUzM5OIPolPLCJlDy1RPZy+h0do2B6ZWFFhzqzj53/zVeS/cDEYb1b
SWLPICR4DJYELZSaBWh48Uve5em94/h+mI2AcRTp3rCKYauR0raVVnwZKm3aJ2MxblOF2QxmoCSf
xtBudlOIUsIQ2v0e6oH6JA9gcwuFLK7Sg+aTTwb52OXa56J3rM+gMJGYv/4Jzno3/GhBMRR5sJD0
WlJvpgj0aqXF8aGKX8OgYhrTtFFnfQ+/aWehLFNN94hPbvKXLH1KrXml7HnRPN05QMC0Y2jVLVy7
Av5fT7IRo9XN3NUKqg8TCu5ao3ehKkDaGwkuxifD+CeoX7pG34Qx+J/rW3DhdMEa/fcnLBykUJLE
SAyTKYrTzyCGfNa6vrTpW9nTPopEEZuNF9ISp9Ei3lmnHhKOlo4YN6v1p5uh+jv6sxv0PzKmiqrB
V4PputdXdu76cC3ZWVGC5f5ZEvKHXENiWO3CgxId6IV4tR1tcsfYGtmv64bODzK1BJq5VChpjVNV
Pl0XbHzZLnQt5J2vCgS0m0lfs2YFYnJpNSJeiAcqlQtZfMd3xytO87br0yA6VMUfSfKCp9y5b+uf
H18JsD4bVAQ3HJP+To0k1WSocddEHMLGS8tNymRDZVqri1y4XECDQhvmzEFfh/F0akayAs3yTSMC
1vxiadknOSj2hRV+tutkV87MSkW8u9a/O0E5unZbP86T9FcwWKVu5VF3aVP5bDaPB9qM/KjTHzKP
U+kISAP6Unel+jZStK46dxjXpEYuuQjeQWgkMyFhXTy606gK4RQP8cGUYi8fIrczRjeIV/QALi0H
zA50RcCZsCKXB0wvpHDW9fgQyJ0rES3hlrm8RXp9JdifJVr0mgEgAbOnqUUxdBE0ZKVXw8AHeNnE
7adCyQZXRNjNdWe8tJr3RtTTjwNaXTHnsY4PQsnYLNvHUivcxHkKavu/LEdMFXfIeYRI+aklVa9G
x0m6+BBbWezWUvwoS8Nade6s5A03AmoGBAUFLSTKLwsrY1WUdZ3iA5Paj/s6VIbt6MzGpgZyRVnJ
/j1Jmkyt20i3bT46W39w4g8Hey47oBlC5lio+y3uG131RwQG5fhgRUa4kRz7voa9tg1l7e/UlMZm
1Lmor3/FS57P8Esq/fRSiI2LI4ZCST36ifDJ2NnzUphvyCQTL2Z42criLvgL8Zf2FDgM2FvL9oVZ
yl015EGC4tffgv0jQGpJ7QnqzYeXdGJo8SGDsOtKPZbig6GmW1B/d/5gHCDSbq+bWba/8BeRuAHJ
RRxFkCZOvTKA3NdnUZIwetyptqWfB4M7zc4vM84ajyJy6Ma2r7gMMRuCjVoOq63rC5/u5AcsPt0s
RYxYrIrk0Cjyd0aO7zvZeEwn6caXzcEdbf0hNrWXKqhupo6hbZSmwb3ETGjPYpS+xjSTXcRvtM31
bbn0q3jgEXZoT8D2WfyqvABDASk0OYS14VpjvE3nz1ZpfPTlyuZTJqVbQK1BNZbQoirWGGvfsvmN
0hyr6meoPSpqdOPw6vn4ct6mtcCb56215A1EZWNGspOyHK3eKjqEIutXU324FCeWw6sGd3qzsgzY
nWYNfpMlh25r0rsK869K86eAlfX1+mqET568wLFDoUnAoYDDQg449dlB6514qJktLamMA637siCT
HbbXjVzyACaUkaIIjeOzwfRZUGtNY5SE6+a7mn6L1Zs6/nvdxKVYIuSqoEOBmKDid7oOpcp8KKIV
JoKHzP88JredvzHXBCYv7RbgIi4DmjWQ8hdfperQORsNIpZWzOUf0PSNx2gCs1gJjGcUPRFJ3ttZ
3KR1UxaIDITJofyeJrkrMYRAyaGJ+66M1FJdyXs/S+/SsnKZL5da4UOu6Cvn6fyZwU8gNxG6VXRZ
lglQExVRYwxxciikwxRlj2PaemZzMyQhkq9r8PALDsL7nexf6ORREV5kW13NzBsrVpJDNs5ua/4N
mtxNLWPFDS/4CDBicEJ0N8TjceEjvVSFg19P7Kr9S05bVwp2EL7Z1jXkzsXlUIsAoU5v3lwKccWB
3VXNqHKxdbWrFoE3z3dTvsZ8uOCMhDnOrY47snmL5QxVHjWxZRGIbBP/CDy5qf/DjvHpqc7TpWSo
3MIP04ERLYy9TZjY+juan/o+4kKr3KT+8uHTK8gBsJ9wNVKdRfHKjH0dBJTDUsgctSGEkB94WrpH
FGPlaF36NBxdgVKhPMucitM4YQRaPQJcYhx2htKS/uLAhrc+qkjD8RVBQiCWBJl4ieZL+qr3s57B
9gbKz4G9dYJHJTxW6Vof7ULCAY5c9KxFpwAs0WIx4GfHJsNOkzAwM0q2dR3dJma1aZtDXwR3YWff
AfncX/9Y4jAurgyB8SE15kNxkhaHNTFmOct6JtjPyqdkdBnPVQIB2L3q5ct1Q5fOK/GcxzPIv3Mx
wFwuK4lXPNvYByC/fjGswO3lxlt9ql9yCiE0DYBbEACW7YlersPOmdLs0LTxawG4s5lBy5rNxzMH
7vN/zSwOrNTIYzhJjN4uG+Mmz8PbOZ1+WHq8dn1cWg5X4RsYimxo6X60Un0tnxkkPsB/cTvgm7tk
CEQdxehWihyXYhCnliaa0I0hhTj1QLoeNNgUMeJbi01P8SGvmtZaxeuCHwDpInMEp8ADdhm3x6B2
nGHG4Zom8kLDcqVG9aiH0nNdiQ6XCh0MiBLgZcRpxHCM0/VYdmWnnT2mh7i7Y/afi+Cgmr5UzGYs
aU/8lvu7KfqVBT+pN1eK4U3tWlC/uFbBgObRKUjIiwwj9utCGwctPRTyjUVyWaIn6kde8B+uKLT6
oNQ45EsUp8SHfVedUpTCcHqk+9BWzPYFIgCUwKRwpVwqHHoRKeB96kIxQixlyWjuzBLIXeunh0RD
rXTez6ni1dpT63+T1qb0XAhK3LOwDZmkTJ1qCcloK/o7RoIj5pBq3T4LYnRA4myfTfp4W3aknBnw
92ME+P3jp1rAYJFToLJCtr4Ih7y3VDXjj4OlM+b1T3eI+483VED6AhVCk0moTS3LHVrPcPswCMND
1/4qQUDJBij07i6DNeCsqk1diB4UVWik0NoUyN7FEUC4oDGleYoOc1h6OfO8AxTppqcPh3auqzch
THAGZLun7oe8T6Ymhh6hiP+Uzd1GNv6ajIf5D90UAbH9145Y7Ds3j6xwmgedwqVlfDZ9a9NJP+Pi
M3ialcBxwdMJf1RIRdTABxcJDDqSY41iVYRAb7y1yWA2kaFQlFcSd8qSH3NffnQYOjnGO4vANU5X
pjeKVoLCilDdTD2dF4Iaf2bQoWvK6craLjrE/9Z2pngXpmWcK7lP8bfxaS0OMgs0f46dtXKXrNlZ
3iUdE3bY2eiQoeQ8aTFz+chr19iSZ6h6No5LniecDpWLR/bC9cAO+4lh5/Fh5mXFtIAHBUxCl0Q7
qdG9JMy2fT7REUahCUheY/51Srr6/vg6BuPXelrLCS44Dr+GHjiISvrfy8+YDI0hI/EXi8p6Mz2h
ofN9ap4AnT229rjyIS/EyBNbi7ulD4KkSxVsJXKzTfWfWl57tWzdSMoRmtmG/NS7fsovGSSdpzfx
9k5Z8tk6J4axYWKwlmYviv1tDpmNTiEPiAoh6XTjVPPKGs+dSGPMkALgSwAK2NbTYwGj2h+VjHtA
Km2vCBO3bX+NayXS83UJI8hWCC0xoEULI+gWMteOctmhKP1d6hgPsfY1MvX7cBwfw6yFB2vdXN/J
87QAZBaXDO1ajj1x+XRZtS/pDhCf7ADHxu25zMZPgf3cr43VWzOziP1R6bdhnZfcouY2TY3IjRpK
DFmVurXz5/qKzh2fFYnKL+V1C9rm4rSrjpTasTxkdPoe/aj81hZiUEbzMJcgLMK1OWSXvhgcLipc
ZJCCoHa6f77cSVTySCHDmHZOxFtcGr9VOrLVdfsXIOn6G/DMEcWZpqZNGifQ30v5WBRq21Gey+6g
p3G9aQAkbFAoKG60blyjR18wRWYAJY5mlZgKK7b63SVn0TMtplDpD0nk68dsTL+PcaDuZsvo9tc/
moiNJwkd3RB6YYI7KTCiy8JG7ZuqVFV9f6DnsZGschOmt9ctnD1pTy289WTerSXzU7OpS9bCOZLc
rpO7LRbr3Zwn7Q1N+diT5Frd6UbjbMZkVL5eN3/mlcI8IxfBXdCsomh9upV95YdAztUebaxdwPxl
S30ONrX2wLD064bOTpowhEgcj3daBchnnxoqyhiVH5t1NuZ9ivyNz9jR2ELm6vd1Oxd9452dxYLm
tkqUUGFBrfwt0Y568C3VVliFayYWZ6vwI3mKYp1Ppn3qx1+DfSy0H9dXccnvUKaAfiA0mXHB091C
jS3WkJHpD3I0ujLTEEetXPkgayZEBHnneCgz5k2oYaKNf6jtY9x/vr6ES7v0bglL1bW0DaYmsoLh
kObVplAqr6CpnJsrjdGzOIdbQY4l7IChsGAPnq4C8t+QNm0yHPJXehdebDw32b7vt3W059r98Irg
H5K1gMIheC4juN1ZA0A4VlTWT3mMJuVxip+vm7iwnBMTi/uoKMrSSlD/OKjKP0X6ynepiscG2P0n
pVj5PhcO5Ikp4R/vvr/alZ1kI+x5yNKGJPenZv8zIhmprOUOl+1QeaQu+CZqeGoHikY89FrErmme
M9hebvOIQw9Ud+bN9c27EMtY0b+WFh4tiCfKZOELbRF7CSqtzGbeJpon+cxSWtm9C6cHHSIGEaJM
K6Y8qqerCuRJnewyHQ4RAIZcn92Bl8/15VzcOBRb39IfZAQWkcxgUnKLNj+aovJdVgU7lApc3bzR
x+zmuqFL+0axArqFIDtxGZyuxa5GY9DTbgRr37nReJuWL3b+j3hbKd3KbXdp2xwQSG+CgZRSF6bU
uAgGWW/GA9p20DK1OPS6Ov9w8gN3XdBn+Q/lR6RbThc02JlVSCMLCrXk3nyV1GATTS9qsFWUPVCK
D3KNGKBxYm1xZidebs6Y9CNV23iTFUxx9J/6NWL+hTQBI2RWVPDx8SUgqVYoCTdtPR6m6p5ZbMxk
DVy7+odnhea/Iqqmd2sFswufitILZRGIwahuLaveyBr0khSN42HQjgWt/HptuvCFJZ0YEP/8XQDS
CjuV9W7AF5JxOySxR8nRRwQQLZ9UtdzYLVdnM1+4k96bXCZb41DNSSdhUqkIRsYxJDfmzX39OJ3D
aIQcA0P/KOFTHzmbOhCjbmOXZL2HJL7tp8CdNZO0u9n2nekm8UbmlFmMeZPNbyuGL3+yfw0v/B64
VQwtl9NlN4e02SAkog6RyMJ/VN13LSq28mi4hfNLTwx36m3XVt0hWdPgOAefL5a/OON+kdeqbXL6
AlUH42Uf9UTdMMKp5efE8DrgyM3Wxs8+owyujc+wUpvSpbObOp6cbqpu31e7ovdv9aSkj7i3513r
PDSr4keXPxM0AyrP4ChQwDz1P1sJOh1Q73iIaDWPaenWFLdTCpqZ4Vmj2/sPcbvrGHd+/StdCOtA
8/81u3D72QwmIwsnoq38xQkKN30JdJ/W7EpQPy/7iM/wPzsQw06XF6KJIdc6djTnp53u009Sv5++
Mu5YfITwnz740WzKXnPnVuW/I29YWefF4y30WqnagXla5n9qaQRxarK9doQ6bCRth/Iv06l2s9R4
atTvpPGr5N9e39tzHIFY9Duji7JB2g3olqQYhav7ZDPo1oDcEBd3GlQ14z7oPVv9plvprYzLhczr
nIuVmt45yFz8Ag44YsOWqHAtvF+Z7WpQZ4XDb2T5XmufOy3Ztn7zQ6l2utxvO2u6rYbKDbRNmLSI
kZf38PP7UGLccHGbBPf1/MNyjl3q32XBWoAQy188Z09+3CKlGOqYYXIaPy4wjZ3hZ5vW+eR3e23c
+PURCaTwszLdlv4a7k2cpDOzaHoIVAW7s+RH5FmR+fMgzCKFNwf7VvPSLDjWkvNzHo2tbUsrr4K3
99E1i4uvwPiEhDnYWCxzA/ZXdxNUnmaornEw430YHhtd4R9902R0bUncAsmtk9t+lvdN/WE0mHAI
GnmsnkxB1hcuybAeqSgDlZ/S7dX+aKjPpbay3POjBgCPJj8i3vwPZPFOj/o8NVo0lcokxLqepdpr
eMtnM8TgLWOjyE7/Ucv+9fpJO49iWBIgXkTWkCRaisY4ftXkZmpOB+TifLIdKHhKvGlWYcnnrnNq
Z/EhEwjqc60b0yF+lk03r/cSSNSXWn7qAENfX9J5cnBqSiz5XT5SJU6RKJk9vaXBzPH1zYaR5v/J
CEheghSvVW1pZOxTLRgwYuo7VEyraWbTVmmgIrafur9Yyr9WRMb/binOXFSlKWFFj19yiCn7nOkp
xN1U+8F4PAeepTYaKys7f0VAnkALlm4QnWtUwU9tMh1o6lVmqBysZBc7v4d4b7UPJbNbMm3lZrnw
oSA6w0QH+ykUIBc3W6vYk5M0yXxAIYjFdI9Ic8xRtb3uDmdzRZnCRwfSRk0MXiqoj8VF3ZVtOw5z
PB+s4rH4XB9KP3Gzknom2giPo+22zHJJ+avrZs8dHqsMHaaBTCkV0bTTbTSzYh5Kg8U1OnT04j6H
wDZ6hvYcUMhto5vr1i5cmKfmFouE9kX5qcXcnOz88KjXqTvUz/1w539O0n1nSVtd20r6dDOFI4+O
X9fNn/vMifUl97etaLkWSGoecsTudfl7Zb5M3+nTesPw979YokmiA4fjjbs4d8zQS4kk0gRC7Uss
fZX9H2H9V/P/8Fy7bujyjgKsAWZg8AWX7Tbb6Ts4WuEMosLaVHHEyJfIJTZLvDqafkerr/SRCQJk
qEhP5Y8e6NL1X3B+G7CpQo0IZCEF3WWIUTO5lZ2ATzohIW+6nbpX5p2u0xhKvcq6Uz9fN3chjz61
twg2ata1WW1zTib5KM1fmp9M1vmuyRszsqF33I6wkq9bFN/qNLphkMcwIupiAMqS5G5NYBkTGa9p
Z7it6BU2c+2q2mO4qlB/HmlOLamnh1F1zFYxCizp8l6nimBm88aYd4n8XKTfc/+5DI1t3e9VOfDK
UrmlwO5NzW3brRwTccldW7B2+jPqhqluo1PMB8f/J3J+JePKJ7x4DN9t6OKStWctbsOwmsFeZ+Vn
26dk/qhWm0QP99e/3DmdkJhKFwzpBqHfwxPkdCVlk6cI2c6MUQ3SI7O+M6/VGvtGkuUU7apZOmZD
17ga0oBeYZbb1Cqq26zuYl6ugba7/mMu7SpoOkHSAfBLnD/9La3cK1MVqcxaqX5b4WO+1tk5j+Rw
jxgxh7qITtZtLs6FHSq+X6qmfwiyZGNL3PWfDOlTnDAUyR0+OkucWhdHnRQWdQlK08sU2wnnxCqS
wD+EeeXqLWOlPuwjQsMNUBM6DaicL/UI7aGEOmsTtkYVblj1kG215ElHM2NNeGvpjELkUlQ7TYQP
QeAuO79KZvZjVWrSQaJOEkSvedm7KdPfgdR7RbXikJeMgZ4iE6O3R3tqkbT4lHHNYo6DY9vc5p/w
wJsMiW6bjkU4r+DLl+4g1vXe1CKWtFNdq2WaBEfN92+j0Yb/Vkm7qiEZC4LMjZHlluHPXPfxs+D8
/1ZpBAPzpNS+dEKTUXBx10kSeMXR7YJnc94Pw01wjG7H8m8wK+DtXq+bXF4/bxbRSBQKbTiMsTji
U6H6ViOxpUq7V41NNcqu/J26r2v5n6dbK1p5cJ9JnrzZw+EpMuD/nLjTY1xAaU3nhH2do/RLOhZC
qMtVmoCc6Vb7GmZf1Ohr4EMGuqeVEguSdOk1/b7PQzec3L78o85rqMrlBcVPos9PMV2jMkyUE9fK
u/S70HHgbtCDY5Dvs+6xCZ9G/xO9iZWPuwxgb2aAbopiOpyF5dAxWrpRTpDBee3+Hz+qbwMGBV3/
mG+t9PdXj7CBqhvzkziKUGEXXpvmdtWZSseLuf7W2z94DiIRvmmn3/U/dvUVdJARIsXJkLbX5pCA
Vq7cKPtqrGoIXzg8Jz9jcQPaToSsi9qHx9T3XQdatqM96dIm6e60ZB+vYebPUn9WjcQJYA2dSKTp
y9rVwCRcJlsM0dEZv6iMi9UehqD2LHqx4U3ySFpzNNYEj86U/oRNWjAgzSHVgWVeLFEZIcGPzhQd
s+Zg7aqxcK1dbd3FTOB9QldQc3Z6tTH95zR6DXaZi0qq7G8Ke8WnztLX5c9Y5AJSmgGdNufoqAU/
BzjWzN2gV/+YocTyfRjvu/JZLTdlvjX1zpOMl+vudiF2wCQQHQeAK4KLc3pwRth8SQkx5piYL3Zo
ub7BfEHfTX4UVuxGCngq1A+um1ymeNz9CEzxkoQgjxrYklQyl9BqO2rmx758jhh9XdbUDG+u2zg7
qMKGEGyncyNEiBfLSsOwh4vcj8fOKt0Bqk8Srz0bz3YOEyhaCLEhMURjSSixa1nthymYjtN+bp4N
aSP/HvPGbRiFad06+drbeMXcUg63D80odgbMtfUt6nNM/pz+dn+k32a3LTI3Dz31dt429/pjGj1J
pStv8u+r7fjz2HS65mXfsrHtSKExOh2L8pNMhXtnuWriMtzQCRF4eg5fJf++ANPVSPcBtSOelwAg
u3LlXj8/uPDsQAWI2eakLGfzDfy+dybEL9NjplJduW2ar02Rb6ofUf6iMJuwoSkoHwKUHabj4MNZ
osXRuG3j0qFxkA697moXfg0MLETNyGjR8YZkf3qEyCnyRslDkN95QYG7qIIj7p1s/BJhckf1261q
BNVemcZ229Zz+1vPVec2d4rsIREzkdMpD3e5rUawk6dsPzQFQ+YsM9jOkSyvnIvzs8dv1WEWihSZ
2RCLWDOq+mwhItQcy+KfTms2ffYlHteIpajsi9B5comJ9B75GoQUeJHzuU73ZCzUotJqaXzWLCvU
3ZSC4ux2fqQ+6V2g/Az0Pv49h2OKjpGs90dfkto/02Sb6b7NdITWhynLD/WAgsAmqjPlR83A+odp
kqK/RZqYhkuT3rmbNabB7tJyjBBuLvzHeWitb3U+AO9LBiNR3b7umcLU11If3Gi8afYDjelxr6Bl
+xx2GtOoYjMcNbfyU6owhpx0+2nmE7to+knKbWr0EDP6wc43KZwuuNWD3r5WCE1+q4sq1G7LXNI6
T2n7iImGVjp/k6umaRLPqrJiKg9G2YxV4OaRIsd/Q+QtAjrItu9YvTvGzTDvmDOM9lrETLRpFyU2
0whceOTxr6mTkG1ONLSGN7HRz/QOo0mCHBm0SLe5E0qeNXlUojeuYoaQsdImio0HvbCL7LZxcvq5
ShmViZuT8A+bgqKo8qmXOrPyLHYydbUqsbO9OptddMOPoBQkMajwtQ3I2inN60XqGX6j0BORqSVC
ScgNt4/N9qWw/THeJEYbmfc6yjzIMDdKeBsy5/ZzlSZ15naFUR7C1Gz7DYj05mnM5OBljrP2F2g0
VQaTVBtHNU6cluLWbH9h5IVT7WPkdBk8PentsGFerrExiqRPvKBs4mY/lnYSeHE31H9GBcbsBiWh
Ot3YtlwRCLUpjndTpCXIlENGvy3bTP1TGY4v7XPgKHdGnEvJNirscWbQm/jQo9ZZDHhOszb0mk5q
gz26T9mzb8n0P7vWgAxtJrK5t/JacTb0DpvZbbqMbuqQWHG+q7RAOaaNYwdU7pLyEZ5V+oV/q0jd
QAfSvctqUK7wZtP6CeiaEt/PoV6zsDJs99FQ+opXSLI63ViV094Pozwp3khz9E9iFpF0qxV+xnul
btVmx1xunGIqZOM1LmqLOVxDkTpbVdJSza1HWXuqtcGPvbAHlHzT1Z2FuEfVyArzGpPwd5HZ3W9H
6we0uKSmrYTECA3QIrdb+DFKH7ujOfPRgqDtZC8w1ToibZ/7bJuWYTdvTL13eAPqSf01SUANuxVk
0WkjZU2kbWrHDHoXhhSQ/XHoqqdh1NTvRlPp+1iINRs0+mGM1hOKxDGzNj2jaPIXY0IU0LUjPsuu
1Nsi3CChI6muNivddDcweFI6WoAv7GMjGcxoUvKoqHetMevo6Fhm/3NEyO2ZmQ/m08BWPnVy6+xT
vtTk5XE/vvaA4GJXjXiAegqjOsliGF79bdaj+GuGRPfXwDBD31VHpq7y4wP2oPDxNWQDOvNFzgaL
r6pY1R9tCvPBjWttvgviiNPfUuhMXK2lA0zvqm1Sb/aLonV5ejjoUYO/pdM7Dsk3pUtg0Y9TUP8a
83G8VaRsgqSZGeF9boVCt8HuA8cDYG7eDHEeY5AmKjMnI1/2EssIGzeYJF8FEjqUqZvluS1tZz8L
t3JViwuuMCSAcEwkdZMkq76WpZF1gJzVlI1KIomA5qjZa9oOVYTAZsdvjGYztb3WyJTIk5ggGnh6
ITsTFXXbf0YWpJJd3adrBhzWICWzmE70atT+0GzyIXRYr2lm1Kn9WvlqAWuYNiTs5q/aYqyJOzdF
Mnsho7+f8ygbf5ZDlYSeHU2acaNPsV0dUfeQHxiyWDYMVGUwufAxgoKjtvWd5NfguZLcJFy1amrk
29maZe0mluvkVzeWzv9RdB7beSJREH4iziGHLfAnybKiJdsbjseB2DShabp5+vm0mVloPEbQ4d6q
ulXM4tWVG50Cb8bpCJJivXN7W1XXhrJvz3c36L0iDC3fQO/ZHiM56mxUgvfv+GeGh5oKtxLB99hT
MmQ2bJM6z3DYwgzE1P7CUOuakks7Us90fb3dxrjp3hsxJ84l2UbxgcG9s9zSbJWXwzXbdBHRLL28
qw6nPxNknqUPTYNj0DOK39ovnVV8po0d3X5vthqjPGvh3vNliIeH9SDa4XIYR70S9+N8BUzuh9fd
d9bui+Nu0gO5DoMLVHeNLoIz/zuTj8SEBuR0/7duCWk5wLTtLwNj8WpJkgxyX6fR87Ylai7SMVne
DjX0XR5MhhzEbAoDCOdEuPqSUjMdpyHbjuDc1mYTtzD8FASbtJ7Gi9Nik5t3DJq94V0SuFcv3pz4
ska2ejQe90wRIyz3cicUyX9mxST78YhmrQpcRIPg1Y0WsI4wqObpwaxT+jAxkQFrOGMRWroLdk7F
suIyV/p7VNt7R+1NUzaup+N8tcE4nsZaZR6ZATx94bE+pyIGHuU1kgZSPW0EPr1RZ+xePrRpdNyL
Zrb8fUuYWoRLqp4Kz6f5L5pgWX9AViUveAM2Pzqx7x3Xs8eUTZS1Zvmy7tW8XXvhmOce0qA7z60L
Zj5EmYxzcsudk+tuCsOpz7+sXJoUUbbp0+jm12rai4Aw5ez9wMHVyT8zNesyGpdN56mjjp81rt8m
r3jRGMY7O7MvenICxJdJ8NDoSfjnZmxCnzF6tzK3aF4yXYC7tS0F6mbr12mqs74UjITuhW6wOeFE
kvFwV9u+Tp51m7GKJuEmqtCTqzkiPhm0kuM8qj5HbJoReQWLu6iydXpP69idUGQSbH32hpporlBN
4Xhy66X+Z6LeTCfRRckjzkSfDRJOIH057A6OBWu8z2zQFii6rGAEl9LBdnIbyNJ0XFXUAX/LZatn
POF8h4LGLEuj7vgW7qMTd7a6X71NNNdo46cXU2U6vmhPqrekZSCq0NW0uuc5Fv18X7etc+9U9fRn
7KLhxUbamlI1A3jt0cCvn9ZDBgE9uAzXW4aHFcMwWJmjvKvHJGNFGoACGfjaO9fG089DqHT9KoN+
XojiXJv6LVLK/yaUTLOcNHpvvY+VbzWBgBY/NWQRs9u+j8xQyHwPK0Aqqg+OG3xv7V6GxPd1TN8e
SuWumrYPuXvuv0MP01hYWPr9OtVxz022NJN/rtQ8UOlRgQKjk2mMhXwjY33eeq/Fu88dsxOhq+mE
M4/ao2vt+3P9coyZ35TphMtCOfabN7xWBpOF0rVV90252CWWtVsN4ZdEJ0dXHus21ZejWWR0w1ds
zG50GTRcHlLI8ZdTZ0n9WrGHRO44SPrKfUt3lyqrp4aiWEiT3b7KHu/HryNPJUudmOBDsTp++lXs
Tefq4B97o2rxLFs6LDTDyv0eeI5pigDy/2V16uN3pNy0OXlVKp4FuOOd1CkNhG6H/rUm82O+LZtw
X5DSg65+3reUlgQT/KF5bX5uTW/ti6j6tCYeu551vm/Yh57dZjymotm8pi2iSdYdbm96bnLJPPtD
VrvmdzjoNM13ZoWysldttZ6cmHOFhZ/ZICeYJuSnfi3+YPaKmI2MkOWfGGT1bU60t55mjsaB9Pgo
VXmQIlQBJFzq9lSJJGhyjcv7F9+OWpw5yJj+b7uk/tq1/uqhGZz9J+6QeMj71I4/pLVW56SK01LY
dmcfmf44bC5q3nKe7m2T0X0M2v71VNI9e311oHJR4jdBDVN1mlfNwdh2M3c8VUb24Y9RzP3v4EsL
6xzYh6xdGzoXNzjEye+4DSbVkJtuEvE+Ga+69KM/PGTkU136w00/aochfO2M+tld3KoqhrDywlOg
F+9n1rigBMQIdXwOlYYYTEdhf02DJuGDyi1uLkntzooYss2Md/7mTvrURnvl5owVoW4FQCeYeg3V
sn/lFVGDt+kCCDVkizPcZfPk3NUR3eopMv38XvkbkFGTUurnTGFnEZ4yZjf5qvzUYCbdZ8mpXySS
6n0W2qcYqcK2jLAeliWtzDFSvh+gmcBPKE5wnJmawumSbP5r94R3HqyYbBVL14ruovHFURxbXD8P
NF9yuSxdJG5RvbT9lQmL0C99d5nW52SdD8HG5M4aGE9w0Asj0NPnNRmCocCtvXuUOgRJcOvPSsMP
Bsoz1xAGQKcEXEZSW2ranLsz/r6NY/QRqI6mYwp3HOudtJvpsZTevzrbgjPoHmOcCWIGzwX/rM1S
WFmnQy7r6ThFnNRe4S/A9XlMfAGl3j5TCuNltN3XERI5QacBlBLu8ou/MWdBZeWld3O7mbbI4nVY
8iN1piPv3cyAQLfJ99pv8b9bCSg0TLZZQY0djtmjCWQ45cNcx0SWbVEffzry9n2RDq2PMD/c7O+q
TgY3x5pp6MpGxVqi2ZvGZwIbnD8ucxfgOZkWlvniZRiLLU7HjEU5jJIqtW1eTbSEzysZMOkpXJdk
zWenNoQmCQJVyY8i8MGGwIo5KjvQxFm1VKL7Wu//FoBOtKehDu9nfnYUro6GRwQ6NO0i6MVf7e/9
V69v6vGUTgtbsovHtC0Gqqa6GNo+SMraTyI4/W7kmaJQ2ycX2/Xl7PocNJwoc/LGymteNSayMudn
tVN62SAbQDN/eTRG1gsGYc1sSoOLLI1/KPcnUeOBd6rnvqWD0ml3Fxx+TxRZPJEpHO/b+HWLwRBr
ryPxhcLtqGlljY7yhtxJXBzg5D9UMHQvxK/FgD94pby5snflhRms2M+byZ1t7rMbSOEIcVHOhT/1
fzuxeC6zZjXHYKNTUuCz+Gh+Y552vKh2D20ZVAAc/JGuu+fNLpjXeLH8is+Go3jrifNqfQZtPRlI
9+QuXYwmzOuDuPRxZqhzT9cku1epEWVfdwy4Vcyrx2VKY/cjHarQPe1dLB5Fexgcxp2h+WFpVtM8
3iIV5TP+eSofmiHFb3MdkZASD4E16+K02ctOmIm8hG3f4HvPmMh22reoPWEo6OmrAO6Htl/k4OWY
i9Y/vDDU4x3NhPRKDh9guzZ16FZH0nF9WrBhlifcv2vvVAdkQ0x7Z5PTvg/N73nQ4kmCfTZXf+6D
+TqLdZ5ep6weEurHHufATE8kaQ2zEPWb9MalZXTjUGGZStKxb8oTy3fTy5SbcY2y91qI6Sg+r9Ak
Dw93ogt2J1qWmnRM73oMZu4vsopUcPYa6t20Nd5AHpzeCF4C1I6K1fG8x7juOLnN6K6Pi+9Jiuve
8dn3gjs2r6TjN1/k4i3bfbRs9IqEYgANh02UUeuHYX2Nd1XZYu9x++Kk9FH0TU04UsQqEUx5zBIE
1jVdxevyQ2IzSXEM02Jp6QNKoNF3/nfmgugEvKmpo+3jSKU0hZoXSTPmAOw/CsclNleT18tdbppj
ugsijxiRcFZLWuJei+a6ZSX4hbeEJEmtPaKHPEm6FYc2OueZE2r1x/u48yu3lO4+fA0ykU05zRGn
3eGOYYCBex12RZDUvs37tZbJqZIHuSFKjExet5XdPI6+NjjtXteTr7NLaslxC8ya26ByZlIHYvDq
sLawSyntyV/3kM6PY46Ud46prhWX5qcNesVaR1oZbyp7xKoiqwCW++RxwjE9AyQ03kh1SSA6JWGD
hFwutZ9ehyASPzNvPt59x7fISbRj/vkkBdDLBBsdSRiatEgrW71ks8OK3/2e+y8Jaq7xDdrrw+lS
TX+B8UeUZ8BWTJVPoz1PKUd0niG659Q70MKd6aentoiHcI0fNoZHqstmh2TIHb/ljN16vuhpwCES
Rssm21rsnXHToqsQbBeNidWPYB2NPBEgsYQkxyPEyJt9O36l+xb8GW0Qg96Mkf+qZ7vuebNSGxXJ
GLKZscmVmMXHsucOzQLxW/c4XWBnRIUPNLgIDvC1JtjbWeQ2FuQxjPf7kA2cY3tL81Rh8uTQd+nP
wFS/l4/VbtPjlLpmqsuhEwE+h9gTqKLnOPg7TH3m5jp05YNcxgB4sJXrh+9FQ3AZ3UM9pOks29JK
IJq8bVZ3fMj6Pm6ucaJX7+zbPfDPnaOhfZpejGwyPH30GV5hRzweBQoht7+4deloL+iumrP9KYu6
AWv7Nm6p35wkaYv5iGT7GFmna+/3oCOZYvU8JO/LLic/723ahoWdN/U7aJQ3ldFEwjMxM1LtxeSJ
Nj3pOfT/w1Ey4dsc/ayLlmoHc33i+ZZCL/7+kepEfxVWam4Bf5IbjtTz8tPZnIzqlQy/rdTjEFEA
NN3A7eZN8fc9+oQhDRKDm8wcud8m6TZzMWHnL0/OuEXXLCHZpxRocrx8xND7mmw0IKcsG0R7Ga0Q
af45D8lZWjvp11k5RGfMDVWVzLXhaCgT5D5IBy0XtmPBZ7Z6GV5m0Q8AxruMk0un8FhnLHODqdQ2
Nbg19xj+nK3rthJvNbZE4YnaBVoWWu7nbF7QEM/0ZU051CQ79nPk9CUqCWELuzTh/RrOyXKtiZTF
/Lw3bDFGmNOqPMAzG9BhsajCm00yl9vom58dq0wWehh6it4Jg21vypqp3LXf3YFBCweZtBMAwvAS
+7u15wakzAqne6nJ3i4MWOnX0A33pcjo2q4LsTRr2UvjYnXaC/lFNZvLI0QbvCHybOYpDtn+TpuU
M7C27jugTm9LT9qAgmlEhEgpM0vMepD/qcIn6XIGKVLpP6/NYqb0pV7diz8RDZx3tnF1iXrdHa8U
IkIWOCSyn/hcVAU2bJJLwvBZ830LluoXFZltiqYzLeb50zz561WSjdeC67rCueu8cd7Ph+ZfOfQO
FFQabDND81wT2eeAQgosZDeblAGt2nImnjV+7Wevv9vrgbzNiLCPaACQ5vSqtemnZ2fQtefm++G2
PqmqGZZspkcZNBtjLTzSVt13B6hKAb4SRLk7SH2US1+ZqUxAiL/b1lAhSdntL3Usqu9Rc0S/56o7
xu9Ed23maeUKid58Lm17OyrGup94StOUh7tGXG1VNvn3blT51c9dLgcfbJynL960C12M2VDLgv2l
GXoKkrkvaxPUPxbXS1kM4Zi+zXuKDqtytaA4cU01vtqp3znWhFiBV/3V1uleDEqK/jKl66cnKXFl
oXzcQ7PKW+0r6WFTSjjq+IrjrMe3mHRM8krXdU5JQl3Ml15k+zIMsg2p87xK/8EWVqXg4xAGtPmw
uURfL8FIYmLVYDJ3Jp/AyQruvR3d/qZJV7pTnZP4HNhj45QO1ep+p9XhfQMcVw9zQgN36akimlO9
6C56wPxn+a8e0sWiFR5D9TUYXCTmQWMF4DXdIq13JtOkWPk/iZvotZ6vKjZmKLc1MfpOw1VxTDve
0FK5eduDWBc7va82HlqQBxk35ScAH5bJOoXXwWyuuBJB2TgO3udj4xNnsoPDi8Bx+C+nDZkTWjLR
3E39wUfbtOP+oOKNO6yBe9Ipw1REe0mcyfH5ZCEfre4bmiEYjji5B7Fb11O1dYct6z51kHoCqq7X
LD1Gr+iVjqeXhSZpOLUpB2kZ1H01n6POq6sLyrvgW5hQpvDe0tYpW4X7XMPUKEXkNlWVPh1ILtTF
2/XQ3VS2huO98ch3JcQgIX827pVoP/aDM/HWVdQ3FSCfxVwADDxQ0d8AI0x77x5efFN1qGKsqT5n
qEGAvgtnneyfVtVJ9RuoziTP3K8BXYgdP/Uzi6BKarz57gilTCCw2oEydgSqobZvnOsahhKka2kk
yRsV2BaMAJIaa0DHFuamrxxVi1sc2Sjtv0XLQ9w7USP2czMl4+PaenP7UMV2dylhehgbfAQ9+I1m
8YeinafxeOkpR96djjqvsHE8vKHJgNApekda5y5rM51+TIN/XIb5oKQ4GGgabjg7g2pOqSumsl6J
7LjEYpfRY7Z7LfN8U7/+57VB7ECX7kOfT17oxtd0G9Rjgq1mnNtVeScipI6HisgbH79oKr8T3Zm4
X+Z4huqrMqQ84bh0f/ymd5MHLeeN32ECD6NWjU1ccO6szV0Q6GV5iaRvYDqkcJtz2/XUvHUvQpBp
kwqATpU2dCT+RHUwiuPmz2n31rQs29PgxEiVyCpQLzNGIi+aIru9QeyDMoxckXE+TZLGqKlc/51X
mj7RaJiHXu3xT53xyXIZNvqStEdFwEss1h9HlClylyJc9M/NHAc1ayGZfUTBrQIn3Zf42QPOFMAG
cWLzap7xOgILsDL39th560HenbyWBqeHbqy4EnbAf5Nnk00E2HQbLjwNSRhFwlXNNpp9e0o4tN92
O42/FlC8p04ryjHMQmQRHkd0awcgqNNkafgKr1c8UxsOy1yKULv/RuEFKg+n2fs+NI78RR6js+WT
NuIlpM4Ky43e25xWf1medyY4qpxx4ONjGwh6U1M6RqejsbMp5GedCY0R9+9NfNCbi7iB8Yn9pnrv
hzVChfCJ1yv675NBkNBS0s7dXjZGt3up+yHO2BXh8ppBRANVqdbGxQqeMhZrM2XfbYMc6TbQA3w9
EPK+1q2Gxau8mejgatf2cXAWkGjPNvpXXSVU/U07jCb3ANDu1rHr4/Pujd2tWncLqQY1xBQDiCbf
kX6eNYrN0BUmKKKu6UT8tM+q+k8P2/aBtASCiJRyCcuGR/yb03HJ0zht03vAixxyV3C1584iHAvy
3vq/4m1Nv67DPEFkePPcF06qNEdt4C/vKnOrZy9kLCBVR/Zm06p3YXi0dXKvXcD7h20AuDOttzwj
G44wVeu5tkHy6uhj8/emvcyJaS4NUXZtvkBHfTE7npe509v2LjCZgqSRYaeXIqYQvJksxO/1gKT5
UydQITkYqPhGrs0IHgZ2+MKEwrifmHxZMxKfrMs4ogfOXUQDtTSthK740o0N7hJG9bp8Nq3+3bij
CnET2sBrvWif9yulpA7B6mG1CxT5Au5sCk13ntbKfZqrmbja3QB3Fak0fN8tdAnqXSYJUqFaNLdm
98kzsHow33pddf/2KZvHoh5VApnUqfhtdEYZfFlFIN8h/o8xz3Za4WJch1Re+K39r3UTtjDie5td
uoDCASqiUudVtO3LMh/krs29YlGFraUTFnM7fG5yK6/T3A0wHLbqX5t5PQQxzeT3nqKNubbCDWz6
++gCBNWbqPYXtAL9k+AxH7c62lkR6ye5QW+svktHyS/gA/Ufq5uVDpLi7RehQseD6H2QnNTGd8L7
FMBqlUWvQdNEbu6MQ/xvNIefnXS3xeOrCWDcWIN2um2KZbW4of9Bi/GJnOsEWZOuR3k/bw1mHUfq
r5RFrn9rBlslpzWILOKnuG9+ZYNRz/0EvJArmmZ7BqY0VYHBpvnlhMQ0nu22TN8RTFD8pHXUxiXV
pRMhEtjWu923jEITYqRn0Mh2nm+9sPt07qh8X5MmOOYfTYMcBDE27Lm4BA6KuUIkznx2MC2d77c1
g2uOA/u5yrpZH+AKfhNeoS38BsIcH93bNmkCi01sguDSKOfwr92QiY+OrRYC2C5R8B+QrPK+Dcke
LD8oMWuEFjsDV0DM/Mmj6ztiy+Anf4DDj/FFmbV1T4MkGSune4iJxMKyCXmFSJBYbZvHdAi6QRU9
uTppqQrbaprvooOCtvS3qfsRj5DjZcUZ5Z7GoQ8RTkDwo7+kCWmvtGfVXqRmr7LzcSim28IelOqS
dd4wo9+2M1hFssu/aQYPBQDXqfeE3ixltce8SI1Wri/YEOr3kKZCoKg80ERn2+54pDE27nIOxAYW
notuHr+NNVzN75QfJ/dT6zptsUxBxsWJhmCDlahFUB5LOzk4U8OAJOWC5xbzFLYKs/upWrtvwwaM
znlSJU+RjcN/22zd6qRSb/Jg8tvkZzp6K5CEu7mQwhDy5zjqnP3aNWiIET/Sl6JocjEvsGuoe5hT
JUEO0qZ31lO0Gw5Z44BSnkl4iNcTyw5wAMo6VDmCoBHPSe2wUUecf58C2bft4xpJINIYEAUtRIjQ
5o7yNdzgTyXWLLoNkRFVXLmiGLDIHItg8S0F7JxGr66XHRru2NJRIubonYdBJPNOz5c1IGqB2w/n
oN+HMLchuiPIz2TswQtT71vve590x8Do183YvUpymerY49zOIlUMTUYPtFHYp7mTgJTuGVRvASqf
/sc+Nirvpk1BTBq1El7B+IX95vcLN34qduWc0E9N3d3Sul2aN0cDO6YRUsQnHdO8FhyoyXaG9bNB
iTUHre5mOyHLXviBeaz31YPoXaDpjpPjr91x2ibMTZ/MUsf1Wa0QUU9RgCiv4TzVyfa0A6rtJRGy
R3MnJy36xyV2G/eiw8Hfb9myg9qLtXOdp6Mzprm28ZAldJ1mfCA4uFZeHjqZ7r6B4/Uk0LrTIl+C
xWJkBfETTu2bV0V9dktlAveyDU4U8YZBmz+IH/fmy+gJoPrscPe3gC7tMzNzsZ+mCc06lMZmu71k
lUyA8Tpn4Ld3JvMHwRiomBt0iT4D6SfLj949sN7QgbNtZ8+pRlmOMrWmcI6laoo9lKjyLM/BLYs1
4xXClSqJkA1aA824PbfSuFfmHs2dEgXyPMCiBs8VUHXwJ2BLsY9ZsREygclQH+I2NQi/xY5FHUwE
pGqZppdaNMD0XK/7cfL6CInx3GafoiJ3jwmAm1P1gxanfk5MDRniJy3GyysihhnYg7HMk+pH/bBA
8h9n4cx1zfgS5cT3sa8k+FXcCOfMp0UDNw5Qv7lAzazKaZ9khqTCP7Iz2rRqJrKwafs8xDe1O7Xk
eqc8ZGBgFDS1Io2wSHgTSOO2d/b2ND/rTyYWj5cwmL9tGZ6+F3So7XHZGrqo0nSZf5QcLcF8S3Fp
1I8LEuGH2RGt+vB8vFhLiS6Pnaa5eAtSzRn4r70V+4GpnlteSGWnrn0VApKGBFZnp/9a4HfBtZqj
erCjDGGMcN5nZAKrwvGGWNKEd+MaOccJzLo152nLGCYB+Dbemeo0jU/gOKPOm74/qptt6+XRgceS
VzKr3e51y8Cz3t10avy7kWun+bONSaruPctIEL5wbmSudu/jL55MVHMhc04cxdhYjwn9GC3KQ2UG
5o+QVTI+uR0HAF3jpActN7xC+81xk2D94iNRy76qzEm3H+EUcGs4Yb37dwc1TlxC+C3YgfLLivJQ
ewcjiWZkY0Ry8Lix+ipJv6AVSbLLZqAYr8Ogsh64NKaSK9TK3rlABq9bjrNv6J0xDSOefcaOM2Ot
qQRNRrSGzR3ZN6zNHYmVuczSjce/3uySuXtUAVI3NWWZgBZbpXG+pWEvolO3OVV3Qahh+tKJtDc9
ciIPT5PwuAKll0z708Cvl13HxQzV+7g5Rr+4WL/w6FxV1UO/V5S2Ruj6t+cw8/Tl0+oNlB6Y2rmH
QMRmZwDyRYk5NV73Zzexj6fQKkl3qY0MIVCB4qsb8UfcXv16GEgpDm0znA6zD97Z5VxWbw6sjvpk
bqD8qDVTVIng1FVz22q//g0YsRO5ie4msOW42AoTT2i84bZBBkAoZwJPQ2fMnP0cuRHOL9bv0vou
dqTyL9HhHW8JBrzH1fQ89iUyjY8yn6Xzwajyak4bE10DRAlXtsyBY8B2Ub3QaNAhk2MKNj9tJeQ4
4m9Hq5irI+OiRp+2+J9qkjVRV0duznLPZkfLkB4i7P8bB3oxMtXxOT/tmfbjMtSEQ7/Nnj/FTPKa
sbuPZaLvSV2h/bPKYexThQd+29p0HvtfhA6uurZHMxJEMgwLf42Q/HJDcqW6k6UlWCrq6JmA1vQi
ER+bXFDwLLmrU+WUaOswKtkqostg/Z0EJgONVphz+yCC7MY57n70Urk/x3DWM6jDUh0l0gvYpmVP
kh+QxGFyiVLpvdIbRRTWcxdyAHbr3H6FNxH7xYywPbduDD73snINe78TJs7VFhuu6CVElTv3yxLd
O4frKpo2RsjunNrxWQRHBL7tR3135MRL0Vstmx9Y/B9GG998FCru1TlkBysraooxJ4yCz+phpQ/9
tMjIyrFCOUELOKTTzd8OjLZJF1r/Cekf/+q46+KTgF55PmQMXpNtozufKGOOd06O+DGc6UGfgww+
9DJXq/m2Ow3Dc5kc1xcw/ekxS+e2ov1Z7WvLaOZ+aedxOc4Djf2BoHAO/o6d30Q5QA9VTesFNoQ1
JaWZMWnCZ8oqS9W/yFlteK3jzeOXj5KqBx/C7ZFWKnJ+waOoFuHdFL+sFrKtwPF3IbR6VD6ftnb1
g+GatbeQ6sS7ejbLCK9R1pIgYlTz4baZ/4PObPqq8f1c8m3P3L7QiI696+JtEU5lYTehHI/FUrg2
6usS6pXMnSnp5gfp2doUKd6QBF/DHXxL0ALKa2KRCf23gHhvqANJ6SgRkIv2DoginDEoENrNNyNT
hGU1a/6EbIzkOLoHFlxPsg7Iwhqbv4kejpnpl3VyzqrWCCtMs3oHQduH+0Wze/qSaMqd8vXT/DXP
ooDCdVlb/4JPQ4Y6YEyFj98x6Fq5IdrlngkD25LEJXH7bMNejZdRtqop2a7MxCWE1APnpA3p3EHq
7HmYBINmFJI0dtf9zPRdpnqouAu4tBAZmIZY1q3D41H7FBxssHWcTsr1USSaGA6X9upTQhj7GBUX
u+TChFjYPYvfFplyhN5Ymh3qItdcV9Hprw2C8REwjjoi94eOKdMFdHk/URZ3VwdT3ekBFj17y5AA
DKck3ByE8quIo2JzhiO4dShSzR3kAbvBORBWnwQRwDUU5DwiZe2AhIq4rWfUhlNivqUxvVEBxOnV
lz0eoPH7NVva0xKL0CvcQ7sQfWKbX5bOpdyIEiz49jiaUNVaXcVXf0t55gXD4ED16d9Ids4rqpzk
SVcLcoMJW+3gjocB+zKdPwzFFO8a0fmcMktNC2B/KwIDxu9mmdwpT0brr3kfd3X0BF8RNLIkrhmL
+hL3e8+/DdB0LDv4ZQ8xPkrj0+Ku0fGtScFuc9CnlhRwFQRN0YfTNpzX+Ii+enydrKD9qLdTtQ7J
Q7emyuSfyppfAOSC2LVjbtciGGX9UnULhb1gkd1Bm7ANgojW8kzEz/ra4DcX5pGFWrwoVQP72tWt
vsf1eKRnKtGjKkU1gdAtK5u9SPDKdR/GJLDX4FhrlLdWjVTcrQJm5iX0zvckORYa0L5lrkXvQVj9
VPBC108PsAjZBqvZXiJXrKj+l968Ok5IELZOQT5+jipYaFummVl/nEccD/MkDmUQjd4+i8qOKL7i
BfuwZGLG5Ey4y2LuBKfdG6xM+nuJ0DrehnTd/iftvJbbVqI1/USoajTyLUFSpCSKVLBk6wZlOSAD
jUbG08/HPTc2rZHqnLnZtVO5idS91p/Wa4OiIlk3js2HJlEbj7tUeyX2Qq+dh/uaxL3pViZzm7x4
9piMW24zsdRUhsbz0Daeu8lituSwKTpnuh7rONIeSg/buh1xdgxIs7SF1ytlbvQKMGEZtl4eBe52
SPP6jM7kwaunTP+t6uWk0ARX1pNR6var3RgCvxI0Vbap3Kifwz5d/PtW5VmCWpLeeFu4mWnguYxV
QtlskXsJh5Rb0R3yzLRdd4M/kJGQ9U7zCLfiFmuvxl4TeqNLspJQCnibEZLitbeH5JS1icXoYGsG
cSwKurY7GSxKr1WcTmhjRqPR66DqfLk+ez8agIxJP8uxkvhFkjl6GscIDlUnaRpzOrCnbWiQy5vS
63zONzsGjKbEwpIx1aJ4YahO9xPbTz4d6lwD3Xjj0PsbQ8s62ac8hV+do/L81RYYRICm2ITWQz8C
Wlhac5oGylimdevESbdxkzbOv/MAGTqb0qj26wn7KDEpHMzl2rXs/LvipDyKUUyvKHJzJ/QXBzVT
Yw5OGy6tcL/3k9U4245NNKU/dBvji5mfLWMQ0RzYVR0F85uFoeGYK5Rnb1pnk7Fv0UiLNeq9tLnJ
BnacxyWG2AxTNwNcgPMFFt5kU14We0DlqP1JRWSLbee7k7zOp6lSR8PUmi1uWsZzNzVCljhaWya6
BzPKrZtudtpojVywd7Ghd4P94KjJNvZZxn6wQwHrkp0WjynKPCWH5Eov7ZhvE7ttip3TxqV3PXBa
G3ugYuhQs25g5Zlo25lrDspEbGPpwJbHdGdAH37cPaRtQNMuHLt5HhPlzivl+vC/JgqqRzfoUoZJ
UIkTJSKxhCK0SCBHu9Jv2OcXV92p2UBZ7sJEDVsE2Sa/OpoRyROiNiG3Wyw2DajxobpqtFHbt7yO
XryZOtr5MDbBw1dE3xr2FVvi0oelicVhFwgTTV+HRozbm6s+jBn3/YrvuHksdKf7+6AtLHtTjyJ6
c1v0J2nhFNF6rKLkZzzZkbWKOytND5M3G+Ay2LOSW0l2zhsAR/A21B6dcD4Jx38oaPoZW1Ghb8uv
csgzBMfwhv1jNGDt2xRJ2VKJOs7Et7h4kdi2aTcn+9FBDMw+JZIRIbvVzFsGlvnRrRAR9bEcfalO
pNsl6brXTGiES3C91n+1DdoGXtJifhmZqGhemabuiOyKVGDeDu4CCTRVy2wdIhs5zNb05ELNQWbG
4KlNheWi6dH7FMjdAMOq6VyQp7OjkDfUpgIWIJi5DykKZ1YykBxXZWAbB9MEnY35ek2HqT7Q0uqp
hICstiW4wBI2bSTZG4Iy/5nyviWhD/esnrXjpW5IvjsBkJnIRuu7kw1D8VQ1sJphQrgeZLpDKTaO
g35TEGG/gtmu3JwzHJGaMc0Vo4OU4RcgGGrWT3nWCQatuIY06ptO5DnbUhGrF43pDd5oEPW3RU3D
kxZzbz0EU0wAJbxl9VXqsrfDoexGsXKqynS/koOm0I6m6HlXMplKXrplbEARM2opGY6TM/tby8c4
jlHHW+rtNLfTjbRJkV8hVFuS4whIZW78YCIYoS+NMf1hqwXMuPPrjmFp+DesctOO/vI8J4F/KnEq
acplmXkHAVJZXkd21MW3zDbO/A06rjQ/2EJX8f3E/CtLUz0FaYmWgeqKkR7Q5/79jMh5+AI1bn5r
BeTQBs+7UWySDrULW3PicbguLsETcdUvQOOmkzyRNJIPu8FEZw3DM03l0Yrk2XGD826k/yOHbhMV
BidFVCTZD6h1AbKHbKAPTq4WihwGn7yWkLePMwWBtf+ta7PyKfegd/DSlCWILO2ruW3zwOUNipKO
AVdYUm/r0aN5bWu7vEMBfTbyTsz/ZXLr7HzTnljKEwQoxdNE5FC89sy2fAWysji5oCFR//ROjXfC
BHMf3IzpxM6SurgmqrPEWaTm6N+iSIBlK3qP2VouPVgB45zmAWexgv2PHP7rb5DfON67QEn1NnUR
K1FpILVn5+rMZo3x0ywPkVkk5ial4EUG4xcDsshCWOV4jCkY0/3oZUt/JUSlXzNFG792F2seaPtN
hnh5WdL8mpzJfU1Eo9gaKjMLs8HPT3U0+l9NzCCvnpFppIixicWQBP/WWVd9jT1Um3X+qsfeMG8Y
uYNTAjF7OmxkHLT7fOwcfxWhlnNurW5M+6+ZdvpoxWfrmSsEnJFee0xzrde9baD/VYFFblpWFRZk
eDP5L1TVjKVwsSUkK8wQmNLQ/KOIDKJ54gl5fTSdXRvMYeLWU2MNeec0If7nTlCjO3peq7Y0x299
a4EMFmU9xTvfVjae0eBsu4NHop4PDdijBBfkXErMcb6+d/RgHQAruh54teh+VJPv4bhxAEFBmzDS
LL+okabnCZ6t38ZKUY1uYw8FbUXccjGupZsUBKjQ3tF72/nUY/mKSO9rm7qS6yjRGC0qOykf68BN
FOKR0tVhN2SN2NTmYNQoNqLqHvcmL1sgB3FNnR75a8EIzUdy6GzjZpGlqdfZ1EfzXQvSR+mrVWCv
A/D9mLLLJXCcjwJ5h9Zm90L6aeuGvQfZFxHtMEDO+dNLlPbJ+LJMCzi0lm7aI+46v6ZjnNu/QGt4
DhkGzGgn+r6h9Oaz5ilNiyVDeEOHJ2kPZCDaaLPWXmMbPl7HM74RLefyqIktnLptAKGJpD4VN3Ma
ROVKlqn9xBDkJsIQJJHiuHHcAqfFhtGv56Xvn+B8K1Q5BS4EoP80itae1ONNhwgZbJQ7eaQ5z49u
F2EqAoiqy9BBNdtv/CUTuC7bs0vaMQRsborfk/lZtStvgEb61yE3h3E1Ddl8KOn5GAGQR9F0VQ1n
0SYEtLifBDflbuggK/YwaoMif6etfiCfV3TpjJu94wZmEyAd6lYYkNTSWzPIayiGwTaxGCFsxCVR
L/rUGr0q1nFR0/AbAT9i49ja/25ZPYYDkFB06KUte8rvmOwngqcXPN98DmWDMOEs7hwNpomEwq8E
Jl5kgiGoZvDiMgL7rRJZzT8DaL90hRDMq6NMDmsIp+c4okwO7XGpMQ/0UX7fYmMzVz66RaBesLkV
gnLgFQ4lVL8KrPkHuy+R7mjpMQ3ySCZrO6XRZK4cq5j53uOApDEqpN47pIvoTnFqzKdEmpVYo2Aq
myu3DKbfzI0y2lXmdFCHBKH3X6Aw1BdMSBxTvlXkzs5s0eHfaEjLH2Ue4VtYcmtwNomb5A8kVg10
/I3V3zkKhv6sBOjhO9qmfLQnXcgN8TZoJ+Nlyq4jonXx5FUi3xeucjx6f9OKqootOFXBgT3YQP4V
ORLBD6x6ql5tFElEXeDzabPvKZpIJIu8EeW1aRvNuNaOE2AdiUkAvBeCNvxkN5Wvr9m7ht+EARDT
TnPVJ1dN6VQvzHcxHBReWd0+ZcqujW1aFf5dCjzJ2ZoKHiwXgqxuECAjK6xaqBBUZsPl0aV29o2J
K7LB8FRM9rgpK4DM56V04tM4wekxxq4RD7nwC32TBQyD23SWstK70WsdfRNV1lma3QdmsikmKnas
SPnyAw8x1BG9DcUMrR+cMxxx/M1vqZf4PyLnt+UB664MUWA3YLZozlChDtnhTi+jH4RVIaMjmTBp
vxmmoL0fjcm09g5Esfk10pH1ZHdZ+32xzbFBqNQrwv8LRZuKViHoPLQTZc4QtD4PiI72POQ+ey0K
sdzgh6n9ewzW86NV5Wghpqzpx/W5GOuuW+UlE4+xwOiH3wMibSoy31hnSjdIKNPRijZSlBwWKKmi
HUzB8KWTlfUC8pJlK6RQJPajKfZ9JjTG+nVhnDIy70HMYoXtI/2ul6D7FlS5wQc42RhSJuSnPyUV
EgxiC4wTIpCehpfRyHtYvJ5dcQsJZNmMMZ/ohXEVdUwMEQUmuSBmO6Jxz9fBXE82g2VLRNMDOETN
mbDADvaMBMU3UanE3dqC2v4+GMcgOHn4htD5eWP8YAAaDsfJHQPCGSzaGWagQZ76GyydURdORoWe
psSm2oWiqbW1s60EFVpOH+GtZzi9IGSAV/tU5c6Ag67HKATp60WbwbaEvW/aWpEGkEBvKW207dVQ
FrhZk74v1qZOXZfdO6oa9PlEQFNuiW+KmGGo6ErV4K2ZVe5M4N6zkU2XG9AIp+X7mZYyHDJJ79bb
MtmNjFCJrzHERyjc09wYv1LtlBbN/1ildzname4XrVsVLKsiKkkpAiItPM71ZL5T+AieR9khn606
aomVJeXYPM6kH6HoW1CV8nN9p3hOA69P943Kh595gkVphVapYX9QnvXNqYz5LhczL2Gd1irfDk2v
vkzZVD56abEAQ4zN/NpzWP8cUKi4Z6tUf6qS1FBrxqnMEn2/QNfr+ZPz6EQzKkJH+9ZLkajzVjB7
URliu6sKngelXjgq1JWrtOnIbelsFGHrgN/prWb2omeHrAnEVjqNn7soydNHCykX1D/7avHYyCn5
kpf+NKNW7PoT4LBWvIoLdpo+Fv6wgw8Ch3firnS2wsSwu1Lgj7+8mTpz3VpLdtfNER7dpU+Yj1dh
jnsqyGyKUOlKElVIh5+x2TBW87VblB+v6tFAsMrR+F3wees1MtLq1QN+J3oHN+Kwxs5BkEE1Ci+E
nR5fSFSabdyIWXYsqyggd9oXhrjqKDEPyCKSF4RIaOodtWTEsxHd8YLJa9Bb0vfi5ipC8BQjFW/z
5vvCOU4NJnLrkd7ST8LSqlD3i7TV98hOpvQayVLMv3bHqdq7ZL7Ut0tR9rtm0Zq3BEYp5d21XaTQ
8AIvc4t0KPTabrjLl9p+1RLZ6coDzyOfTo8g3UaApQctkYtgCmS4fbJpzH/g9Si7qzLS5m/SO5it
OpHQS2Qs9DxB50N8fhq9TNHYk1+09BB8YnGwiygF19soWVuhl6s52dL/VMadp5f6GVBMnom/sXph
063uJmoCEQLT+lRLbcqccc9O0h/sAL25whY2BbczsRV48mQWXAMX4/dHDFvmDza5AAOXWYMA6r7z
KRODfDx4NsIstjw1UmU0lFSrNC/YcIbCad0vgynt5DvGlTi5qtwhu0U5ZQVgikT78NIiy1CAlNMO
QKWBqk56MhWcDP1k6MosgnmxhSfDRXkj7gCnCn6exVWHARJBXC2tPzoU7M2sb85Q8vdUkleOOsGz
vuSODIDOJ9xix9oc2+YBsgqXWemfww2MNDf1XWFVXb7pvcr52mXxnK2wOmfHCOKJWh7N01dlztha
Blkt8W4w0rlisMJMixwM+QABUMdFBVp0lm0AwvMi8Ckw7KUQg6be95rZvKvaJT4KzDe3venixF6x
wen8scS4F9y53liZVGldhvc7FLYwTHFHFAttxLbOGifyQ7QqTvu2lKSH6zWILXrZVenb3jhtiegn
/OUeQb7ZmCd/7nFYXZmJTEtcPTgCy/ghmMlYaG58C1UwnSL9lhVvXDz1jodFBX94uid73DeYFuGY
hUGdqpPmu6vcRdABInha5+mgsKZXrhdt04gk2WpdaynrFNkx1XceNoOofqs2bhBlQlqP48Gomaf3
iEp98TeyHkcqL5ESpGDVnRetesucf1kkuNTXS0TBAcNgq+ppTKNSXSfshDT0hV+9BmQqiVMLqX/2
a7PJ+z+NoRzjk/TmAOLGl3lAotuUFv0+N+D5rxgR2VXEWLsDYMsYM2t5mV1d7mc1JtauA+eMD8Eo
hXtdBAl7pmyXpFyPIvOmx45vmtkRlee6uDPIRHhuepktN62fO9EBjxGOK0mDio8LShRFhMnX38kV
WjyMWauKr8uhbsVEsgH50MYD4AnmnSmHv702iKRj+BghMHw9CykF5BgV6HLiLpj5Y2HShxWd93gG
9xqy5seyQg3HqMpTP/s52vp+MhfMxAEsAeKL7IszaPe7xEbDeaHG4MFUS8UMCgnMOcMvYhcqyozK
hnOnohEPImeVe9F8siPHHo7wU5xhfJH2l9byibeP+cbvBmMYiDzgcQfXhqODH1PSxG85N2DZJCjD
BUADyM6m1277o0xGysfRTgE/PSaHrSJr5M9Mo2XEO2fL5ZtaYiPayVwZegeHNz0PlTduK9eV7VXX
RtNwV02a3BUfUcHjEADuoZ3AC7ybIoXvlAygkXfFy0kLHHgD75aaE/Ym8dD+oJtkdyA2iLGgsN16
t5RL12zqrqkf5vm/884ypy+NBROHij6BysRCU7lhwrpemIyBOYGOOzluk6a3p11U58kLsSMpXUNf
BrcYWsk8YZJTzaxTk6nhyC2QqaYOavQVoG1f79jeFXuWPRD/syTJPWCXqVe07UB0raADOwNXprVp
8WI+wuPDT1tNYRznJAGs1XGJeT0agv73OLod7SkfkNpkiCpo1cGIa4BBnGl3MSbRiOiHmvlRExjK
jb90qKYnJsMwnIAQH3nTW8pHZx23CCgE/GzDB1VO2SaxVMulxVG33EoPABR7uo6GcGzBo1dyMBca
ktaW5qnQ1pRe+a2fnI1aTSNu5YCzANLAALdTehqmtSjpuEL6X4GAYs4QY3l1i6UkHohagJbLVnEr
rXot83j8heyG3i9CcRqszMTr7au69WKsJJzXVzUZgsuGdDDnIWlITViT3THci9GH5+6jiMYJgR7v
WYHg7UsXNTaMcdC2a88GZUY7J/Q9ETApeBZpDfrWI2jsea7HKbqrmejw4otZr3Mp++HbbMF7g6DP
QUbdC2nP9w1Zi2GW7D8EjnoIVhA6ogpJBCTixcyAIjcITxC5WoQMoLqgNTPxbGrnRZ3bnnXkeE3M
L3ZVuQ/sJfqihYfvGfbWefSUmNeYy4djM+hiu6B0jRHSu91PbPwIeHCIgLwTVEezsQD4ig1dvDgS
OBOcHcuQpSsQyBzPOiZuc2PgcyK8AyEyIkKEE9hL1QLbLktdvOTlWEQ3flEYEyLvQqzLzCUwIDB9
/j5QDilnozMuh4am/UeNzwCzujFmD8miHYmZDnvMCglyb0FWIi7eZqToW7xnQXtTCzOSCpRJVw/K
jsFRKlG1vytzUG810DC/QFc+TTqIwfw2OKX2wGGb6VgCbY2rtIqs4JcrDMgjC4L+KjbzoAwRHHWP
xEi4ajUkfklX1KmKkdNuY11PtoY9aSsnife12/rLOoB8Uhu/l8Ra+8jub8xz1NBmrpPhyMY65Bso
JgRpJtuBcWWVtWfdqbKfxxusADgmRjJIzH2T4hELaKoRAoq2fevZ+/vbHk40OtWtkTr0KYtcC2iA
YoW0k+Q43IaJke3csscMltpe8h3LQIYkuA3G7pjEk9vyeCb0Xlnbu9tOYcs9djBq40EM0QRVgqMl
zbeIGXxe3DHHGmjiAv6RggF/J0enfyOpr803FBSDR1BQgOeRv5f1wcPbYOzpWgaJP7iri00D/1ST
CYGTBlAiHZAbRdRSRhgQYZ5vdUHjxJeVwgeGqbYMZkMVkR9ds8uRG+lYxllJRLgeeTTDMvYnzPnk
2/LiK59Qk3hB/NeFTmr31jFujQodC47idORQSzBn6NBksy4fwIAWPJokmzvbsWPO0i5wcgyK0Gy9
tV1IgrRv5hG67YwES+4Ox++a1nRJwrQwu59j31in0iYHtgiDHpTnMBO5TxhV5QrGrxEc1DU3KG1K
+6tJpAT0r2MY4z0QVaKfkUsmMd52pAT2OkPzgiRGQgyCDZKsUj2n3uD+KNhokIBYcBTeMtgwPaNL
JiO6Nq9YjxodOnJwKNdtqfIu2hcjGsor0np0exWMFCwciAg5mJmV6VwhdnYDIiUnnfXXdVXiSk4G
bR2mKRZxAEqdmNbbUtn6Vlag+189VF3mqUOFKEK9zJ3/kKmuiW4DzJKgF8owiPNFrTleNRhvja+m
3Q4141D40x4LD7x/FzQaGh/7i0SDh008t8u1jOLmvjO6Su57sAWfECYpHzOZxsF6EZLiuslH5D3G
2RLZmHEnrg2ENvl+wrUdb9mQkQR02qTNDHRH2kDp+ckrHebUXhFn2Z8G6TXtJh3dfkCo3BnxHnNx
LEI11DOuLmwIpnHjg96T2xUFSXQf5Ur+yJQRN3vlN0zIdq2ANgSPr/vKntIRMdTB0xHoFPtDDtrg
WT68WYswpvlaL5yACiNdmeTXSZKJ7tUXFNyAA1jhN3U6N9adQz5dsqszRAgkXBMgtXJA8hiwUmRx
/kJWyxifVbqOeKibVtVHZqiQUa0tu21PbdAgelt4ZmKPUyimaJeGYzVPdq9c2Om+BfUYxiyd1mWb
2OUJ3Hyari0X8Y8xWC5eAM+uI+xs/WBTKjLH8UC87PLT9gcnRZjbZW+fxIv+G2UrSTJES+IIZoE7
8iIwPR9K00f/1B1QDvfpoyzKTYkSjwWROInVYsRP8VJs+9rc+7suDHlSn2XPnhNML9M8fUsSdU/i
N+bBi9RQgzWGwov7w1g082bQ5JlrVFHwsqPa0ZODBVLKW1f51PRbw/W+VTjI9mJI5DHGMRB9krj6
T9i3KQMEnraAuj6nmJ4j5v8I+3Z60m2Suu4PkBGbYd5l5a8g/kps1id3/p+o+v/WYeAN8iqyePyL
O8/8rF5iFeoP/v3UPdXhPO29g2NsutAzn9LqoNdWfFUSjxDWjG44lp/lrL+7PsDeeZq45Bdcru+l
Hp6Trj9gnw6X/m4hS4IGIBZX+PIDDg9HIbP/TSsGFLtRZy1ut5+t33I0tqrOP3kL/o2OBZQS4nzT
GZLzzwwQ3eF9HMjzOsB4HONmC610yJqHj+/5u4uYBIDzlnmueflo4S2tqUDVfzDt8h6R243VP2T2
4/9iEdo3oHGqFWlfhNPmVWx1rh0NBwJenwPX/IWj+95PrE9iii+vhZeTYxmPnBeAtTmXYcmuEbTC
dxQJQ+mLNh+k98VvPlni8ktgCVMgtXBN06GOMi/eEKo9p/MpII6Zuu/yhzz6LYM33R//Z/frcpXz
9vDH95aSo70U2syOrX6T6U8/OC6fjWp45179dSEXO4wypiiZUis7eumXyLmL7J92/Un08Wf36vwT
/rgK4rwmOxi4ijE6OfEd90pkD3P7P3y3Lu/V+Vf8sUoyWPh0BKuQRhcWZk1izFfbvf//eyAXG2CK
3JzT28mOFj6G3Pjlo7qW2SdP/fLc+b9XQmlinUdJCvPiSmCYlaGEmx3PeVYrqJdr0eHl/PhK3n0o
PnSuw0buopD6+3bRCiCLJYL+mKijTyppRmylmf7U42ez183LzfR8OdLhc7Q8WnHLuniJvaEyRTLn
xTHtbumP0/YWp/YmRXu2qG+zA+4DU0LS4naRx8j7mhMRbTFpbwLbT9DtBQRKfXzp5wj6Pw/Vyx9k
/X3pU7fYhLzyg5JFbgqCtFJHQhbGa20oXFnjKn/5eMH37vWfd+DiGzOGOnJbYIXjEFzJ7xUZhaUP
M/bpnb4chXd5YRcf2uI1wG6Ih445SZgl0lfMWuhLCA4LrghmC3Dv5dPWQ0L/8fX990Ze3lHf8jgj
LBO18OUb2/u5KbAXFMegMo5471BjnYhpQ1BOBJzxmD94b/Qaw2157d6WBP8ApH4W0//ePfZtH1bn
XKDY7sU9zqzE6Wd0X0e1TvpNYjgrbHikfH92qeeN/Z9LdUxXIlR3pGdd3OPZ9CMEa11xbLoHQMMV
uVsFZb75LVp59/aWaCZkYEX4yQ2+nEHgSWZlcPi7gnLEle7FlpAjEtJAFPNJMh5D0Am1BAvYa5UN
D+74ZNY3QEsZLX/vXfnybWqK0/lZIKGYCZpSO6CqrTOUn/yqfz7six91sRl2aTpPhIfNpx7v3jw9
pXjpA0Kqevpfs95+fAv+2RTPi1EPWkS0BJLxA39/tIocSaeMuANe/AB2sNL61/98AZc//zyMgygf
++JEB/RCpOKo+TTCA1kWYc/Gt49X+GdA0fkp/rnExTUYw+T49HbzSYFruf5tYv/kmu/sfDMSAA2x
uidFYmiCT57T/2NdugfPcyhXgotvA9SQFL1qmE95dTeobwTrrY2z+ys4Gj6BOm9TT3Bh88mX8s8H
ycVyGz2GAzErgoLv7wfW4ohoYIWXk0EscVeisOebRPtwsD+b3v7eSsw2M+mQbPAzcbGf+00U6TFu
xMmOJe2hDqNsTwI1UpvDxw/ws4Uu72NQTbkdF+LUY1C/w6doAHiRwcqHW+y7OfDX/4v1PAnC+1/p
71+c0TPdKV3cJE6yzVdF9xhQPxGx3pT7j9f550CUDNR1XFtKl1dfyotH5cSoW1BOCDzU3rFz8quu
eYobTTiPDcAvT0MtHj9eUf67d7CkR21D6gIl+uWGVmKPbu1xFievJqGzsI23NnL9L+UCWVCSHHXj
2FZ93UL8XNvtYv6UwzRv3S7wCbzN2rsygxRZTMymqyjOypupQyFNDphzTRjFqu/Ua4dbAnev0+0G
sg1WHeB5aIzGXek72Z50yOQbLuXkky/tvRtpnScfmz5vvHQu3kTkGDXmBSlO5vhYfcuIRzTDZVh3
+k598iq+803TCZI2CDbAdmhejgIDPzLqVgV8XuRP58rcKtfdpMu15U+hIqBlwt8xLgQELfPm42f3
76M7byMBGddskh6F3d8fdt3mkvEP03LyXGOLgZ4ACWM7lNcJCqjWev14sf8aqb/OW8lqtuUz9M/h
L/L8Tf5R1udky6Cy9JZT3JKAgzPlJnFJt8/Kr2YJf0ZmLjlb3VuN5RTHzbqzlq//m18QgFXxZKVF
U/n3L5ikg6KY8IZT2xq8XvoZ6GsfTesxc/Y4fl/xm6Jndv181VPZfbz4e/eaM5/JgA6zJCmu/l67
T+Mla2FOT1bVPvnXrRcGVfVYLr99dfX/tdLlGLAE5hLZv/vfU61XNuZjOM3rcin2xog/xK+eP17v
3730DDNQFQNPORwQF8+1spCOBHksTlzhde9GWwJ1MdarB3/4ZKV3PxUXGI+3Fqs43c7fNxHcLlls
UfJVHhu3Rjz/I2ufmOSUYRUyIgZTF2LT1N5nX+i7V/jHshfvDTltVplrljW8dquHq7TToeGqQ5FF
T1Ek0eVukrg9xEqTt7smKqk3xus0yDcKgFN/Nh3xXJdefkfstyBankPClXvxJk2yHmqyLsWpGov0
Khim3wxuGTEd47T++Mm+987SAzgiMBkJ41y+SaWsHBSBXLcNh5EvhN3uEJ+p8YuDDfTjpf4bf3t5
VX+udVG0LXpSjV3k4jQ6PW4Z5nOEUHg726i+QEzfjdIywsyebpdG30MM3JSL/VgWzCsmEigkrTfb
tCWCUoeo8pUXEMZQmRZWGHGMidxNlu4+Tk2y4Ay9rGsQJ0ICwLYj82fiO1cSiVjYyGjjDiPCVtl+
tvX9W/J6HseIi15SgpYFFxfnMVAZCZ/mWJYO6bBWd9fn/Ytwliwsi4qBOVb1Rqzsvm7sV/iVQ+on
14WuJVZMa4e2dfnkdHv391iO4wKuOQG/6u/viOILxDTqxanjNF2NjsxC9In2J6v8+9n4nJCODxVM
v+P7Fw2Wxp5sWFYsT75GFa7kbendLQyOQo8qdh+/Pu8u5TC3VgpKrEBcLIXwckl7UD7eHroWYtsS
khohNJH8f7zQvx8f10Shw24XgOVf1gWklxSLO7PQ0reEQ8hmueoYoXMV11b8SS337lKugKALSGdw
5blE+eO8NMy5VD1l8knDs/3GmpKGcTpWP9zU/fHxRf37nXNR56IRSZEMhH+xv1kE4DpBzEoVxC/U
MIke1+6JHEGmJhWfwK3muXL6+0NnMcb++sxRZmb8ZTeRF3beMiBBnhSIPH5CiOUvjLHZ2d5T572W
kJVp+ozDimjHXY6HzEo+mQ7678uPJM2lVmVL8yE/Lt6VKsGp1IyMJPBnJLOUAeW6EqX7v3hRqPU9
m+PeRCN2sQopSiYM2ChPlH4CBt5GtySrUD58/Ojee/H/XOb83/94SWyN2ZdZkPJUF2wU10Z6T3wk
mpOPV3mnduOenY95roj3/pK9Uu2ijIjUq1Nm/ZrRYBn5U0dyY1Xu8uIXwoiVXb50FVrS+48Xfu8b
+HPdi7s4K1Bay5vlKYaaskv7xht3puq2H69iynfeyT+XubiLlquscSlNeapqXNN+ZDHvDeFMq8GI
z+ozZgd0w55aWd8RG5xek3FXHnIvT29n7M+f/JrzYhcfiM/2a9vsz+ydl8OP7a7CUjzG3mlGIUBH
Sn9EmMcq1p61Iey033x88edy4WK5wKODC9ijebKXy0WA7W5ukzM2ZK8W+cUgKmE83UvFG9vhIIj7
m6RpP/kG/100EJh5Hdt3AYEoxf9+bZHsD9hlcu+UNubOqFbLY2Gdxtm8zbMH370O3E/We+cJ44a3
A8olBhz7TG38e0Eryia0W2Nwkma/aQgaaNP7Jt8TGU3qlV41A+x2/8W2zNDDW8jm8cld/q9W+vs2
I4b0sX6ddz5qt/Mr+MeHGiDV9zN7Tu7L/rsTHLHGrezsykR6k09hP+ySiaA3bjl56kZ5j05qmQ8e
7gxyZxoyinq3ZALez8BpPkEm3rsznk/lHliW754HMv/9w2ocmigGzOiUI+1HsiFaaqxrBLADAtyE
CY7AB5gav7rb9NMhpOe7fnFTeBpn0s2hmve9iyNuWKwOhV8c34+9fFZ6rxjM3m+BocjbPnj9tAnI
gNTG/+HsvHbjVpqufUUEmMMpJ0sWFSxZlk8IR+acefX/Q+P/9jvDIYbY+8QCLEDF7q7urq5atRZc
N9Z4yJIHLXiShKMXVCtbbuFSojRNoMsDBlUVHqqXkwDKn2YMKfKe6c3aKtoXceTtXX7OfspUpR8A
CoqZt4HSY9vlH4a3cv1Oo5zPwrnx2SzkqUbnekA/bJSa+2KAUJmGbkv9Br30JgddJLnZyqIvzTsl
T0XhfhItBIQvhxsMIug7TfGeYYqhwSkAPQNjnXWEkGEtm7+w06fggm0Hgkk15tl8lILGwRgM71l/
gL9ODU5p7xidZcd6tMuKD8Fc22hXwYxCfR1gAzkGnoniPAUGjEfWoT0In8fB8Y6xehq8BzX80zKn
UfjaqJRHIcXO94PuOXFH7m8j9T/DLawswkYWDpZwX0GF6sKeWOTCpugONAn5sBnHYbASH18FIpdf
+vdJdHYkdAg4IiPWhc9V96EgeNv8vn2yX10ks78/O3KgeDIq3eXvqy39/maxoV+vCL63zce/t2PK
OqkynetDmUd0ZlvW6TAO4XPdvatl5Zg5OzbRh+fA64SVOVtaXVPFnYiruLbE2cslLbSuFiKXMRlJ
ehD7LIYEsOAZNebZsRqa9kT71UoQIl0vFBUiIlWLUpGlqdpsIuuK676uIukhSQCP+hO/17MWbr2v
Y/eseXdV8iyTN1NeEf9A31GwDUFfGfbCF8iSOH2EbhCnzw/pKohq2eoLmf6PxkmK8g2tgsO/XUX+
LtrURAEWO0ecPuHMGxu0G5pGKuWHUEfzEa4R8cNI/ujGWt1taSiyyLHPiaAAhpqdPQrt1QId7DIk
y4DOo32lrbj9379wcZ6Czzu3MLvR6ET2DDXCggDGb8LZTzzf96JLy2+2S1unag9l/qNJhVOuvZvF
FtUbYyXeWBwkZ/oE5TVEZY5bkVXBCJJAkx80OG1HEVnhcHt7ua5zYdMoySmgFivqEgiVy/VSYvCF
mRYqD0no7lv/Eze21aYo0GU0d/+yAsdEnkLJk5Wr8uo8n8xyQ1J+khGfn5doKhTSzFFJ6ApKNmGQ
AuH+TdNvbZ4K/5MQ3hfZ++1xXl2OPNUAMumkukSOGG224f1ujJCWNK0H5Nc2YUR7Wpzv5ByJdqhS
Clg4ipUBXscCim6ZqqpSn0WV2/j7FjrbCFER5qZEof9Bo5dfKNHOcc1TKsEJPTTbFK0MI72j1cQW
IMyTSipIAtwKamDfHve0DS6d+PIrZmcOR2jjQZHvPhjy7wEtpfSxMFZ2/JoJ5dKDBNmgsWqI3Qfa
NfdhfLK6uw4Gtf8wjokLi/UjbzIvDxH9D6RsWveh8iqYNp/q4lNjraD8rn3SkKbNoE1PCgmgzeVA
VCRspHgcfceM7rSv0mOu7MTwV2U9xinqqOW/3tuX1mZvlwHVjild6jseCkebJqFnXqiAcN+eN+na
8afQmIhcUXSGNM/R+Z2fhLkR0Ng5pqck+xwgAe9u0MceioHO5y8JWis0xO9ony3HU6cgqmTkUzfg
Iw1uu1Bvd+5grnzUdURx+U2zoRdyLtRR54VOqFp3SIgonXXy4ucW/vKV0U++d+n+Jl2VjFs1uCaI
HS+XNIZa2lS7KHTMoN4WxnuOap5vu4+ev7WeCcgceNT635b2dNuusjBCyQDgDTqDZwZPgUu7oxXW
iFW1sRPD9+nDMmcjwGHrMGGkzX0r/ZCidJP+UrRDiBwJJHUQatpCfIR5SBYgKLejb7Rpmc29IOw6
+PDC95gij0+7C007j+gYhMUjjbjxN6Wk4rQxxXcLApDbY7i+e8DOTDlQBbZ1Mmyz3RCSoZCLUo+d
Is5+mcA3VHrubpu4PjkuTcz8AB0+S60R5nI8QDJZe+r17VCuJArXbEwecnYMK22gDfKADQ3GR/G+
CnayvALPu05rcTODnTdog0KIUp0fHCLMh5pbIdMglMW+Mp6k8rPKg4hudfo3t7F2orfE7qro4K/h
Qa/j2EvLsxl0u75RxqxGhND8/E3JKBzFiLweKzpCbi/VQpxwaWnm0RWF2DT3msyhAd6Qtp65Q3wz
oKRsHuoHiLT9lftzcWQ8K02TMHXaR5frlitJElo0zjmJ+iHUpd1CKiznHwX9aQE8trdHt7BdVeKD
f4zNjgmxV5NJ8oLB0VtBO7HSfDeyA+D6tWhrmqXZeYQhWgdUiczVFWwLJtOxjBrWy+8QS5BOun9H
S7dRA4oLH6Be6/Un9A8o4Getc3uIywtIbgS8FBEljQyXE4p8RCNlQpE58MKXPny7b6iOlhmdnW+G
+FS6n/pw5RRcuntIhACJpp5LNGRNa3y298QqgNcsNHJnaL6rvxPUDX0XFb5qVwmfxuyodzv3p4we
tvnQPQ6RBUH7pu8/jHan697u9vAXrkE+QqdeL3O3G+Js9CEKOKKRprmT5XQPaO0mGrwN2MdQPspe
bnvKsOJSiwZ11QD4QbxiaDOD3VB7PgnL3Km0ryD4N2L3ELreNtSdCrb0RFwxt+DBQHeJNXnUgouY
t6YUxihAGCPnqOT5AKrRkSflBVNR2KyBxxbuBQ3v1WG2m+px80QvJN6UyYukcOhqhiAt3HTVSniw
ZIH4i3wSzkq2dfr9mdvIeUNHuZIWThUk0n1PG9QORo21A2bZCulKjmxiSnW25ydRwDyFDsnJzaqE
FSeXnug7XsPGLFoBrjG5ACkNZTYWMJpJXEVDAacEtJ3J/cSiftuzlzY2aU/SrpY2VfjE2S4L4Hyv
fCsoHOR6bAVY3SO8jGJ9sA6p9yBxs5rIh962eXWpQvpFOVYjEcfm5l11uUIIgzd5leIDdMpkmxK2
sqOODMuuVI12e9uUPF3QF0fmzNZsI6EiDh+yFxVO0r8m4a/fyJjRJ7cV6vsBYVBTfazo8M+f3XSL
2rVWP4bf+Dn8gIe2ffNOFTSRnrwy/OvUwOybppfEmYd2cEpJhck36crX3oOh7uRLnwX/A8kAkt02
rCbRgWZ+D86Q4TB2NCntb8/Kdchx8QU8ii6/QLGUHqAlX1B3f9yj6/6ZKG6Kx1GBxmXca8aXbPwi
FdbKKXp1KU/RrIa3Eb/LnGyzdVdysUaDqmkcs0t2uf7cSneykW7iflLc+XV7iFc+RqHF4JwBCUTN
hQTI5QgDQ2mKQtdLp0jir3nk7dMcOYqm+XLbzNXBOdVzrL+gI9o1yQxcmklpG9SoxZcOmoe7TPkc
aPmhyx46VD1vG1oaz7mh2XkTVUxt0mAInMQrCt90SVsPo5qtTNvCeDQyDjw66JTj7T+LCCF2yenv
DhgPPLFoOZr+m5HvM1hA//VwcAROTi4vnuXzCzWHYNtEGaN0DIpMVfgU7EZeybdtXHu5hrfRk2JN
GXieIPLl4tQhpF+aBLxT0oXhIWsLhRqfVNIoMiDrEcK1FFUu+kJtBA8jnDITyJFGc+g997e/ZMHx
QYJT3aJ+zT9zsJSY0GmZ05zqiEZro9NzEIOfkZpuXCPYqtbas/X6zGPcdOCoU38fyaP5bR6m4SQT
4FEmzj9G72dW0KvhbxWZ1Nhm/KR02VHIn5BRf+vzvfWtq70DcrQw1/jiUZPbDdkX3WhsIORx+2ih
BruyLtdVyL/fx+NwQutScZs5WVRGEB5TCnCa0jrWyOLpP9GtBCT/TbqDNDF6zQ0b/hZBvIsjBMCV
U94/VD6tCLB/qA+lZfvxl9sLNN2jF7fE9EWwR0gqkBpKCDNPaRAOrqHN5DYfine6Xjb0ZK+khxY2
MNBrGi91FYQQl+2lM9Lp4vdpV9ROLo0IIN/18HNF+sr2XXC0qSkAJK2ik92+usybyijGqKqdLLqT
xj+FZW3D0NrI/qQwsgaiWTgrLozNrtYYtj091cvagY9sIzd0fv1s89+BvoJbuwqFNYU14cJQaPey
uDsuJ46cUt8i59k4ev1DQBjIpN9IAplPXlsW3zSST7d9QZ4We+YMJk1sPOcUcjA4xKVBpfNyRdW7
xvHNg1KHO56rkN5UX2vYfxTLqU4pzDDGbviZvYr30Sl7tdo3K7rDUx39vlKPtz/n2m+myjQRJs20
QHi0yXXPgoU4QSE3VgMKLulTrf82k08h5FP/3gZvSgmXgZf3qrTkq1ksQB/WOCWKUIH3mGbxpm5X
8hzXe0wFn8sOIC8ExuvvtJ8NxFc6NSex1TiNAjloLfWPMqIWKyP5i9++XDxV5pVqctrDJ0oV6XK6
AsPKSmg9WidWk4fuVe+I4GpUvoqNH7wl/vPY5F/FHoqoyr1DQWxwkUNS0WBQgT/uvFc/33UQ2MUP
GVJqxWcY+z6hzblHQEtwX25P+sJ88KXU8ui/4uSZ+zXsXRLBadE6rlkJpzpukVeoht+3jfytyV3P
x/+szM7avCxRrYDLyknGhwZGHhX1Nm4B9bv/pCZIUyOohqq1lT31Yvol/6P7exTVPDle8eKFwdLF
gHdNiWTawWef0Wa6i/RpNTihjNhvC+fRykAXtglqR4QSynTVa/OUqeDDjiFU8uBUKMjrMAzTxBZX
9fb2dF4feWiE6sR8MC9yvP69ec98WIdlPBt7WIyltD/CQGlrnbFJ03c5XzH0946+XDeubsgCyAHQ
jYF7XPrxaI4GouOZ7CC/F21SI7Bd4T1Ev1T9rYm7BKEm4N+G29nxSyZ/Kas9FH37KO0eAxfoMc9E
GN2OLZyFw05eQ2Rfn8hUpib+AHIGBInz2lTpJ4EOWEd1Rij4NtkoqdsREmkkrXNkEtREhzpCBK0S
wk53e/6XLXOPGoTdXAuzF4RhZryRKyyXZN47suMo59gidIinrPoaoNZ729y115L2V0AVUAEhPrBm
h4lpiKEwhqHqBCXAESHf10Kwciou3DYAnoD80GvK2chdd7nQEirF5Lgs1an9Xf4U0vZZn0aUEg/J
79hJPuUOVP+RbHefQIgq6r6GHU56kvbBVtpAMX57vAunxeXHzLwudK0UrmNTdYZnEU5s/V5SN9Te
Af0G/alC9GWfFK/jFzpnhvoo763mtPIB1wHMBP8CngbkmFfBPOGRTSIFgKNUB4JuyrgbRXoO7l0j
fctD2dabu9h/kJu7yLzTJOhtTWih96H2I2xeuh+3v0SZworZBuRLODhltOtov5oOnLOtLmiFUeiQ
wTvGTzOmhG2rNdLfj8ImeNKCR8TmGuGQFA/FvXzn36lO+Kw/lnfxy/ibPgzZlt8l40hByqLVZZOz
R1bOh8nz5l/H24bsqMWRSm3/8uuispKzPOTrhvpnA7t+bT0nyp8/arstIVnO8veV2ZCX7E1NL3CY
AAvVZue3Rw+djOSG5iiP3cRGbNdP/bj3XoJdpO0hOYsPUBZ1/Qu1SCSrvPviiyXt5Yf2Y4TP9UHY
j+pOrvej8azpxxQKs9wbdyjfHgJ1rYfj+iKYemL/96XTSM7WrY5KhKP1RKOm0do6LM1QXGjqWm56
Gu/V/JOTU3UKNtRvZukF2Zd6z6g6CC6gNCohHVOJaF4CGflqZCdoSVXV2kZZba/vbq/ENVJy6vkl
bjBBrahko2eWLVQGhkRoNScofmr3grtNpS1UkC0C6cOxDh4HSGYb8WUMVoa8OK9ndqez8mxetcGV
Gq2qNc6jL2XwmrLi+X9aOxMEEMMjof53T57ZKOsOItZs1Bz0p5zRiI6tWR9geF95ii0dMiS5/zEz
c2aSqChR9r3maLF20LpY3xhD/rMk0RFPYoHwi+YrF8nCvTVdH+ShWDsZnOvl5ElQ7sWUdDQnzj+i
8j5AZDvSkCtz4fgMQN0KK16yNEKdbg0yALxkQGxd2sv0CM0UT9ccyIsBT79rcncI3c+TIHsPFfFt
l1y6JSdwAI9nQqLr3tug7AORniLHJKuEnptl7LKULsbbVhayGhTgSReQo+bcI8q/HJPfCJO+uKw6
OuTbqdlttOglib+oUKaI6k7HUUDqina/6yAwnERgf0TpvrBO9aRnsbeUD8je7FrU7CbZmeWKSy1e
43+B8hQbLeVqxjUEDRo50lUnDeM75JdtF5gevP4dQgy+Lttwx280V9i4Luzq4/cYPH1THRJpoyiv
nnUEA2aptvsZPYu2+YQ4zYpDXOecOTbofjLI7BncrPN+k3IYawXqfNWRAJprCvKadldWR3cLx+B3
dwuMo9FegqdOMLeD+AaP2+3VW3TIM/Mzh+xVntq4OyFjnyBL5g/dLgiLAsm8ILGZzYKX9aCsDHrJ
MUHJGGBwLc7oObAbqjWjMwYuLVeGXZ7iV7hFTSre//uhgVTkMuZpMCGALv0SPH9bV4iFA5GBEz98
M4b7zij2rfQoBeHKNF6DQFnGc2Oz099NvLEyB1V1oObf5eUdtV7ZeFPTvfQDJXlV3SVvyp35Kczv
XTgkbw90OqTmd9657dkNQH5TqVA/xXb8ocLd2pXb5r/ENXCSsWrUu2APm77h7AaIoKZEfIOD0hu+
Zf2xnS4ahLDGx6C6F7V9CYPo7UEt+QjpOMCEHF8TVvvSYFGbBazw1FULF62q6M7zV9JX109G8r3U
jknKEbeSmLg0gEg35MjtZEC7HxxYk4mmv1GSWjkelxbHAppIJyUQ3av+57HwzTSAHt9p0VJrhrtW
OWbIWd2erMWxnBmZHcGCVpeWL1e60+N3JlViyYTJ0Day77ftLC7KmZ1ZdFsZZEZQINAdVH5TSGgq
gE9FNKzcW8tTZkzgLgS4edJeroxYmqg+tL3uKBoqTeonCAglZe1JtXTz02kjWhZ3lw6e89IIGhGt
hzqD7gwwmGZfgPbkb0aPehtPuezH7WlbXJ4zW7PDQaZNWi1RQHA86378KdJOQNeMVK0FM0tvD3o0
/ybxp57C2R6V2gbiWr/QnTyHNlQ5VZVIi2ux7ftnLjkEv23Lerk9soXrg3Xi2cH5StfmvNpu5mno
oYSpOxbKpvem5BdoyUmHMdcfKt7U9FEHKxYXXJC2YVSXEBtgA88BGAjjGYknsG2VUnqXQt7DbfV6
e1ALy3VhYpZdMIJMTsUm1h0pUm0Y8wTYN9VxnyT/utEG5hxgOwRnEBnKoOIufTAeUQmMJAwVxS9q
bX5BS22/gkdd2EwXNmZOMdai4RklNuroG2NpjKPUrzAgLM4XqR+V3jUWdQ4dsfShjZFC5fSJ9RQp
y+FV13l6qUIV2xFoqNurs+RygBcBKWi6IRLSXU6a7KVJVo2d7gione7aidtfGiHlcCtfPGhJ4B+g
qVrZwIs2AQHS2grclnLypc0EiZAURD0LZdWvddCbm8hs0Jclw6hag91qtEPeHuXSsjHEfyzKlxYh
rdYlgJS6Y4KjLV9C5IuDFejYogl2Lt0yuCDTeWmiS/sEBk1Jd9TxsfM+jwD/OnNlKy3tVurW/9iY
XOcsbLC8qhSCWuVIGrufvVT/hMxmd3umltYG1cLpUYW8FjC8SxNthcbikBnMlOape9mL9YOXZF/z
Sb69kZNHHYjc9rbJJYcnkwFTG8V4uslmJgmTIqkzYsPRjLchPhH1ZWG4kbPo31+EtDbQNQUhDqiM
eZozGeBRL6XA4LoFJyWmsPrHLRWRDrGVFX9bnMV/TJFCv5zFONXKQtMEnKEqP4dq+0Xt5XcjkGqE
9QYNhbq+3d+exCX34+ql4ZVczTV0L0XfoI/V0nAsAcbsZ1H8bXEz3raxOCoKW1ODIff8nFZHMCJt
aL3McAofMg3yyU9V1vCg0sgEKU9jeLhtbnFI5lTiUiARIk9yOYmUWUY5cGuY3hJUOgd0lMzv9fh2
28hCJQ18HtlPeIIUYAv67DAyBl9F/6YxnNIdbL+7R/m+5VQf/vT1E/T5rbm3TBCo4lOBPE6NHHCz
QaEgHSs7PQbCS99GdtEhKAqXwuB2Dx7SkW68rZoncQ2Ec41h44IDrELoI1Ngv2rk7vq6rMp6MBzX
TwBNKXu/vodDBR1SxB/Q6tSrAbysbP2HdTBYBBXWLIhF5lmWslNM+oIUw5G6SZjUqJ8FIU0OLimC
lSrB0orTKkv/BXg5Gd7CyxUnoZRqMd0/TjDqr1w+r3ppFEgdyeKKJ/+NpGaPvL+UbfDfgYO4Ir+T
CgThcs8ynBhdabXZWl+H7JfQHbT64Kb3euKEPgKZOi9dC5TgD0ECVJXZZXUasp3ayZt27PdBZdpS
AaRHuLeUE5iXba7fD9VRCe/NkIcD/dU1UqM0yfh3CdqvTfRYNftKgNSHOB+yAVt0Ap0calJtO921
ITXR8mGDjPZtF1+6NSZ6uv8b6/T7s1tDCPu6H3sDD28lOwzoIlsrIC2d4JQQqGNM0SspgksLVRTl
+KtnOkb/VKMFGwevppJusmblkFt4ZcDtI3HAkRrWFX32YGoLuTYUhI0dxfsuDt8nCTrEkIr0O636
O9VMdrcn7rpBhQ13bm8WuoZFXyh1jj3D/CF6Dy4tvfFRrzrH8EFp54UtFpukQ3Vxa90HYYd+xd5N
Tz4aJDTk1nJEP1QPqfJOGZBtzO+J7zcujQHJ56rYxtLHAM2d620S9FiKl7j9YrafIxeZnOgYQdNw
eyyLh8c0bxPojSrcnBapb7rMK7TEdOKT2X9A/2f7JBJP6rGN7kfV6Vfy6EspHOPc3izk8o1It/wC
e21db8Ysedesd7HxN/ojDLOe9ZybhZ3RpzAGOz16Ro3G1daac/5eSPNdfv4N8xvEp2dgwojReP4o
+gj3fDZk5IIQhpOgXD2AyZPVZ+65jQKNMlouXb8zxO9iUL6U/jH3XVtahW0vvCqpaYDSo6gC6t+Y
ttLZZqwhNSqDCJfqWH9HKXhFZj/zfKMj3uUdaa5eWfZp611NAeaoNhIVkDG5tIegBIJkXm46iQbs
eac9aaNDr37/gaR4UtlQHVbZypPiuqmTbTP1qP9/m/M3xaAXlV95melo/b6u9PsWjhw9aTfAbvXq
4A/Vpq6gAgdOfg+/cpWtAa+X4pRz+zPXa3ovrLUO+4WV3ynCVxSADPEkIkys+WscVYvrSXyC4gG5
VzJfl/Mbqj6S7m7Jthokmy7CjVVtY+KG0LgX9CdZKTbRWvJweSuf2Zwd6LGSK6UC0MRRlJ166Ixk
YzC5JNmpKiGp8J6/Se6f2360dDNT1yB0pssNtNhsmLB/FopgdujpauK2Tr+KVDqz6PW2kcV1I98C
ZxvcMRSQLueSnnhJzUrTcMIw2QTy0e3iLTKqtVptBG+l421x3Yhjeepg7ipC9wX02tKO40nzU5QJ
8Yshuo+aLRHYPhr6b1GJLmX69fYAl+4vEtsyJb8JwKNNE3C2+UUpa8jgY9SsFFSuExtu70Nj0dia
IX4ovd22trhmZ9Zmt2VRl1FYaLiJzkbP5R+q/GsgUr1tZDF+5pYE5IzGCd4x84zBSqJUFnwONOFL
0iAwpP9oq1PTvXre17g+Ip/TABAQA87YhzB1EunYIzyXiLADGD9C62GYWj6akW6EfFcq+Xvt1Ycy
OOTmIe+Ot791ceNMhX0aNSVeuHPmOk8aa3hGWtORvJ2v7bLskLxAfKzxvvBBG0kv1dr5u7Ti5xZn
x72RqF4YQoLmBAEhuzcKH14KFwuCPIHxs4y6rx13zu1RrpmcOVnjZk0YD5gcomgHZz90Wq99/JgB
2/fibqcK2spWWjM4/f7Mq5FMNMeq7SeDd+5dUgWfIvdX4b0Ygb5Ng/Z4e3hLG5e0LJEmdZOJO+DS
mtbISgU7F8AHnTdQeS+Zx06wdSAImS3By71GgjKt0OwCNXkdWpgCyk0f1KU9yWsHS5ZIiOA8O8P7
IefVsTZMRH2rla20cPxdWJrNYyzkiMEVWIrdb7VY2lOAiUTaNo54mAor07g4LIA/FmhjTvS/4dvZ
onmt7yEZ7BtItVIQ8sO9KiNqpcPRJ64lQ5ZAfuZ0NvBinWgDrOmgOrMVoWftFQWJF6pdQXgCzzYa
Jz37OW5b4SPqd5Gfb6O3RrDrH7CSBRUCovJGru+ak9K/DvpBjtZSxUsnAZ9ErZjHJrHw308++6Qi
QgVQSODITND2Vce3UnpRTUTvv+VCcjKyJ8XLvijK+23XXVzgM6OzuCQimab3KUYR2UVw+jel/m2d
/W6AO5JYXvGmaR9c+S3nMZlwLhySNpeTLqJqngYNxsQgkTdxTMldiIu1xrNFNzqzMtsdzRigCTzm
vNilOyg0IT4PzJaGjy6yA4Rgb8/fojEGMwkUUcqaixmMUhHGaViR4wo/zJqjTP1RVe+ysFb/W5o6
nSuaGuMExL+KQyCtUtqEPEtvvgajY9a/bo9jyQ8mkAihDtyv6rwNozRatwZ2ZzhQn9ha8dGrsW2l
XxCRhx72+21b06ExdwMAnNN0gfG86scolC4MQ1Em0aHuRrm0M/lzPAp2+1yRy4lXrp6/desb1uZ0
CCQHYxkIkIE6tHlSsgcxkzZq+FEKJyn97iv7yN2UGmeNH9+Hsb/NS2kXi+NdH5c7+KBQk3nvq24j
VifT/2L0ie1aj2737Ge71t2ggxD0iPAG91FxJ4mnCVU/Vnc0PZ2gxjHhi89eQNzTNGanApDE9BOc
Mc1gC8mLga6gPGxvz+zCRQTS45+ZnScOYVpxAzqvDAcV8peuPpi6sAHVBUT3Hixpd6qltfzrkl+a
NOBPjWtUoeZZ5c5C0DYice8kRrgJU/HBFPLT7UEtbTFcEiT2pEMB8fXlqQFPcTPQGG84UaYiLBjL
1saAVdgWEx7OuecZK9fQdfc7KUV6UEi9ku4j+zo7pnyoV5ROdkny9julsSGnT/T7yD/qzUkcT20f
bTqnrmCzuRMpxo/wgQGPoI442PVaw9bStpyYt8F3TQ3wc22nSFVGvxuIzr1qsPX+Q3VfaGJD0vqp
RI/69jwvQZCpQdC5MaEc6Q2e34mWMWSsJ+9G8oYkY4qj7x9G4zgwOITXgcJzJ0TbqEFe1+5H/hNW
0vBV615XPmQyNN+y5x8yWwDLRDldMgvTEYqjXgdHodjpDHx4yWCusA48YNPwj6tsSkL73/TMDWtl
maV0wcVUzO6QQur7GI1T0/Hjb5mxr6rm1KJYLWh7Q7Pb7nkCSo6/c+Rvk+zUr9Xtlh4wE9YOiD/5
GFx/thJmE7dC1tYmLDc0PpXyvknGzyrF0Dr+HCqPsvsgI3cc/qyTP5qCNvhp+DlCr6SR5A8/xGDY
9LktKZVdyhqVgMqW5F/1R/K5N1YO1yWXITEOfodcrgg8arY3GxVVS6+oTMe1vvKE8hJ324KWN+Ew
1wb0hNUIEeZ7pG/9J8VKN7l7HMYtYNOttDZnCwcR5OoEvfwDvFSfvflaT0qCvJN486HhCENXvEZE
ttDT+pe+fdItmu7Iv4t2Fp/5npLleqWZTm0eGmNrHYX6WdIeprbJ4jnXVbuo7oM1dOPCVpg44/8x
OnPErgmqwk1V07HSV836MeXka2W/st+muZntt4kZlxcKaD36Xqa5PRsZXtLmZiZwyohhsTX1ZrRh
35FttOv8Q1q7xqb1+3A/AraylagW9rqVGPdi2JjPOlyHtpRb/yFfxhEMqIoVRWxuTn5eyUWaSDXL
WQsPUnFwnwTtPiYpmrzcHvtCLEJmB6AJ3NZUyOdtm1VdhGoRMb8RCQmRoF+O7iEeJwnsjR61t5Wj
bWk5z81Nn3M20wMy3m5VKmRbgoda/p4HUNpGK+f42pBme9ISorwZB4YUNuRTM9vM91Kp2HKxMz6F
/yHYpkmKZULYiKfvnDXSRIw4atTMchJaYiLpVWl0Oxe+NvKaQyyh7y8szc5ElTbuLEpTukDl/D0G
MTvEdlqqh8rdGx1S6pZtFN+rhnfctl6Dki2ec3AUwx6N7gY1pVk1ScqUymqCwnLkgzoeougpNl5S
hLcU+TGSLGolJ615qa27XHkV4IoJ3xSahZqVwGQhEPr7rCcTCb0lkPZL51EHVQkqrbKclr60mpbC
EVE8s/Q2lbmSPlkIOyjNAcGZeud1gN+XltJMDupwFCzgu+lW8z4NSWPX4UkKns3uy+0NuLQj/mfq
ig8jhW+tt1rPdRIRMXWa7Gh7ooh528hCSMfBJhPS0N1Af9McQpK5QTgIIc4TxJ8LbZvGG635KlW8
PYIHrzvFVE2DU5d8MwRK5QW000e3OYD2qIXjGjXo9SqS35CILfnBTTLPcsTASupWZ8fEufiRScVX
IVTgmTS6faxUay/uhaQCXUp0y5BdhEQJRPblSoqFBDink1hJSdvQRZ2XU0Sn8Rowg3wzxHvRVvPd
7dm+XlJsguvlsYryr6zLlza7iDxzX4euUxMPe/W+kf1Nt1KWXx7YmZHZfV/V8iAik+I6VfwnDF+s
fZraULbop3L8KSjiNh3XnuDX5ypEcfBV0v1IwhzG/Mth0Qw2iC7pe8dXQGu5H1mgO6WnHlr/V5x+
oob+72dxWjUat+GnQxDv0lyr5j6Ni6HliHQ1DONdMekPrPROLM7iuZHZoVopdPKVim85qtbsJOUT
KhKVYdlyLR/S8Lm33nX31yDkK3t+IZRiKrkvgGcjHsfj8XJsKfdxFY3sgS51Mjm8c61iC+GfXZ6a
CdJg7Dsfjl4vgLV65QJe6Ma4ND2bVivJassUSsspKUz10dtzj37TsUdq1HbDQ7o1f1kQPprt3sh2
grZm/br0OVmncY1SK+Oen0OGCrFa7E/zLaWNnXa/Q9AXD4p8TEdus5FM50bxvLdqVYtnyXlJq5Kb
nhisr0h5wiJRWi/l7tDftE7dcXnI+q4l0SjJH6sy0QstOUhUQp4FASAVZeLKy/WFoL/JdLPGd02o
4gIeIIF2KMSvnWvty9LfmOXeVTkbJHNTurwtB7tXHox+5DmlVZsh2IrNL7HcGzFZIVhUqoOx1lM3
LfNlyDt9IRxY9KJBcCdOp/RZIGZKSuTp/mg5qa4/+YLv2WXprcSW17coNuDYh9+BNuYrhuZMiusK
TQvLsSDsq2gODfuXKmvtgrfkKrPV4gKTJZhqEDTxGrMIhW60zITNEr+ulE0knXiBeeDGTDOzKzm1
Q5qNFOFRjA4Bai2C3G9M/YBgI7jxaFeZ6HyYr96wxqW3cNcBvVcsOulp9ACtdTnLalz6qhG43D7K
XtfuXVJmknwKqnrlrFyzMzuaG7msxkIkXhEa9aEK0iO9EncqT6VwBVG76DZnA5oFRoGUJblVcevo
bfTd9CNIaKFhvH3wL7kNjA0TEBn946uupljt1QkV4zqG5tspcQF9Hkr6Llay7bcrwO6lq/rc1uwg
pntKEtok5aruDob6rUieC23FxJJjTvwQBrEAiax5TjKo3Ni1aobj90BdtlaImEl/7yonSbnTjf3t
uZvmf76tge1iCaQ64maz9dGLFEz1WLnOkIifuLg2YHi3gi/81snHlqb8Se5+lt1KtLxidE4nUgd1
kOtIFTnNkIK+I1Fo3ZcirwK4u+oxTuzBsDa+7K8FJIuLB901VOyQrcHaf7m7GjXNk1BksF76J49e
TfVXIfyXAGGi1P4/G7MdnLiVJ6hh6ToaqgDJnXwqdyqSpMO3MHqAriTztLVQfYoOr5bwzOJsLytK
DZGMjEXd7R/bGu0OwxZNVMH6By97yUkCQv2jS5/6LtmXsn+87UALmT9eCTDkyfCTTfX4mQdliZ6P
Q4J5kyKFLem7IfmRS9/RSrHyz1JytGrFFhU7ju6iQdmm/+HKOLP+N147u5bGcSqT57ULckGyCwAJ
Wm8cjW6bPPCuWTk0F92WVi/Q+5YOy8YMED6we7RGY+8H3Ncbo662faAZm6x1D22767/Wk+q6dFiZ
36WjWpv+NIhavnl+JVRdYZl5IrG8Qb3JkgN5s0g49uM2ht9VLb7W5h4xxsD7FgBM34fZpijeG2mV
XX3pID//jJmXiWIGGLDjM6JGgW4VfaXPY77zdsNeO/Rb6C9cSvfwfxTMirCyyEsnIlpqYF8BPU53
9eW+rcz/x9l57ciNNFH6iQjQm1uSZdpUlboltcwNMRpJ9N7z6fejdvdHF4soQiNAwmAa6GC6yMiI
OOeE/pCHeMQxOjbxN2hoaYOzCzQ1a8nJtS2c5eqW/kOVaszRDkmUa3uokUNLJ7LQFMKdQU8/d+oD
0uSqpzt59tw0Ibq/xN4ieqVkt0X1IduS214dMVguGfQG/FNLdoGsGCNRmPCQYC4cKdpbxYG+ZK90
ZfnZ3FKVWnOLM3Ds/xtbREImilK9Js3Gps9zK3p1gtH3v3ip90ZmL/buoJrJNPqpgO/ljvaqyo3l
74kCi5f0JfRSR+r9Ywq4x277aY9GezYkW+doXrSlm2TzMJ+iQaiwvOm8VqmTIDW8c0QyKFEd2hlc
2nTpASGDkT413b5NfpjFKQutoxzuDeHt/kFe8x7v7C8vPQiGgHwkugd1+i6peU4MyWvpjOK+0LqP
Iq+pcLNdeO3MUprm6ND5QlvjYmFHMYqETrY4N71+SOOzJv87VV8q70nMk4On9rguw40TR2p+lH60
g6/npFubqcC1JxxJAO5bEJikphc3otyITQGNmYDbpFl5/Bi0D2YJ5wGcJ34D38zQ2QawuFKJznku
fbw/62sPdpPLmJQcmGmeFos5CNq+rmJZFeZ9pyexG4T7VH3tdvHFim0kH+Stnun5FljsMwxC+QT6
Adm65Yt18Iw0iRNZONeG6DSlsKM/oB1Rf6nRSTwYxW/R6h1lc3uvzPKV2dmjvDtfUiqpBdMnnPPk
4wDBM0JBsYHuOwSECSRXg0O0VbtVsMVitz7B9OFQbkW85yY9JwVhoExF6yEAgTRpaNNLn067xqQX
026eWhUupC0Wj5UrEVreWRMdfj5IQxe+JGSvD2aFyVGAD05xogBGTl97AuX4cH/7rPhhk6gGJCAE
fTrQ1OtZbfK21yOBW6/LzQeTh6AZPqWpeTT10JGULwZMQvcNrrS7QzIKBBsMLEyK6D1dWyyioS5H
VcZPCiR2SZVDP0ET+6A/hGYK1OAFbRgHmsWdlMODYUCsRpuOyiOZuNON5K+Z/1H2PytbV/BKNYHv
QjcAqmIm4wYeEvhaKCtZJJy7BPZnYadl/H2OFDwHLxUps9ESO/j1QU57FMX/vqx/bX2xDprk+23d
BsLZ8KbUrmt6M7Szjn55p0HusNVZtrrqQDTJd9DgA+fh9RqESSVD+VpgDdr8IGJbp+1xVJDia+n3
TQq4hqXNzOKKswbmAKkrudI5J7F4nGRNK7Ssp0AJe6TTRUY66WI1+9y7ZAi103QMlRWpiQAGpfxJ
Li9Z+pQPG3fU6sD1mRwHgSyy/otpRhU9aYUwE86DfjDLZm+UoWtQBOM0V8pPCLA3dvtK5AE/Dtz3
UPFAr6su3g61DivfgFIuUhu66FoFKelQkDK3M/It9PCqn5KYXEReOMckWa4XtRlEz4/9Glu8sB32
8lEIxOGhC2LK70l+8i3Qf3GSa499HoxOIOlbN+Hq7JK95e1A7ZSU//UXCGOQjG0gCmePnWslvHUD
kvBPLXDpqPkWJF82XMnaTYQ1JOpg5aftf+FKJqsfBy9lNev0yYtit/6t6o7WaBdYNA0ttnmgilv1
kzkUX95+720uVjSGpqBVJGymla1PhV3sWlpfkh+ec39wa3OJssdMK0cJTF2Ora+6rhE0SzhXuvct
K/N9kUCZA8Q++U7/t9r4G5wBa/Yo71H05vHHZbd4++WxJLdpzNq1hhM14UG41AeplR2x/DSkx/tj
W/ME720t9kkchqKXz/ukHyY7bGkg3nKnaxfoewuLc16iU5w1xSic34JG3ulo+wq7WZ3t/jhWIl5z
VoedCYEJvpa89nqlN1JqEXrppX4azKM/fDK9h6KEFVIquUB2wct9g6vDorEGzBLJY9K61wdMQzSw
nsuw52yCTFqwUOeFXFcRD+KWpMaa46JESCc55AcK3OXXlspWKuQsJcgrtLdef86Mr8EWWmf1xn1v
Y3GUyoTdWJFuPHvw13m7+m0yjwYSWN5DZhtuqPyyfpnm/v4MbozLWGzzwWwSb+qwacm/k/a3aV2K
7tt9E6uO+N24lm5QVwQyGTrbW8EHicmTBAGacha9I1nO6pf/Zaq22KDWDhSwLrou6ZAB97TIH1hl
34StKfoXI+lFd1K00Z6ybEu4b233kfWDx58Hu3wDsS5rr/AkhZI5yk2wpe0660dXSXAtWhvbfK0k
Z4LjptuSzC09B4vxmEXQmGaoU5uyWjcGNhFO/5SPYPqznn7gArHFU2DtJ1z+KJHF9Z716Fs6vW6s
45qrf/8VizOg5YE1CYFBi0f6qwVY+9h8razPPAZo3x1syAlFuHWRfz0PoePJz3yJ0D5P8VZL3dq0
z9Q3MCnrMg1Qi2OSiLD89fLgnWEHsIuYPrPoVE6W3cXNhj9bywuRJvmfqeUloPuTmSbmRAkdBQ1T
tdFFNh8zPToC0br0Vkd25jXO4PUzpZOmvlZbGmhr+xgS1RnDPzNTL5+WdVTUWpbxGqnF0ygEgH83
zubKknJM5i6WuYeF6+7arXW6kRvmlPmX2oK8I/Q5ntxA8feg5IFVb4Vk88pcxQqIacycsLOePVQU
y8yxPyaRUnZGgDQp5Ux3LneqiLyjbRM+F8a+7Dfu8A17fxzTuydyOU5Z3+TYk8IMaYbvgYxE13ix
6jcY/d0qe6y2dMFu5pMRGuScGJ+FFLG6OCKt1Ph576n+pauTXZmpx6o/JPFLaamfPcG9fx5vzsFs
i/6AWaroT+/z9dqlZfH/bNFtQUn8UELr0RjCYbNYvWVo8VAxh7T1o9j0L633oewVWIbQxEllu9yC
kq4a4hEiszdmNtelIfI2FXG0fxk6xY2AHZjqh2iyHnL5x/2puz3Y89xZLBBuW6R9fD5473ZGEokQ
n/VBcIE0ouqRUYhGl6e/q6b546CET0lCDwv6lqAD2CNi/n1zrGt78/0XLMY6I03zdoiDC4XfwYsf
hO6x1sMHU03duI6dLkldyf91f9hr8wtrhiHx8CKpvqxnGEpRJ4qVBheRJxd4YBWlPt172KyJrdsx
4JykMYezMP/83ex2NWhGbSiCi5ocRf/XDFkHdhz8NfEai8ij9X9mFs4rKsHD6Q1mOn/cFSG8/bFm
93Ht1KW4jXO+DWNmc3NbIWVnMqxLgFFRoj7E2wRzzehI+LBvUdjbHiq3ZrfTPo/C1ziSNs747C+W
HtOcddXBOsOxZCz2aVk03RBIfQD/Gh3izz6b8+SFnwX5EGxtjvlX3ZialwvA+NwNN2/Yd4sWK1Oo
dPkQXHw/4qbTW51r3d+6Am71deZZpIma1jcCd8LpazMQ3ehVDJXTRdIiW8//6dCFDmKaS8Z/0dSZ
1NCR0+GAPi85kbI/NlPlwL7kiPGnSn/NID/uhRx8geLS0nC4fzxWZwCOJB4TiFvT3nn9abowJGEk
TcElhkwmToBybkRQawZARKkidCuQoy8zPm0fq12fW6xmonHES7ZsMCJ5e38Ya1NMp/acn4WTmKBh
+Zz0QtIRjRlcZsTRFKSwYUo7o7mQ77SN46/C+GRKrh6+CWkCI549qG4x2nHxIEq/gyTBvf+HZiKq
qO8/aTG1XdNqpTky8q5L1YtZaNKD4vXf7w987YSSQiWRyvhAbFoLK0GXdSE5enxqHNDNDev4ET2R
SHlBmSe2CVO3sI23MJR5XO8sziv+7tCAoW7iQPGCixI/i+ZACAVMlgTInKcuE50uuZM6Rm6CZJXR
mk+SEhyGhuajJ8H82aAvqI0/Cvlb4H/qBzArhy5yWw0aiiB02OGcng/3Z2jFnVx97uLSidK+73xd
YGeU8NqIbkTjTAto2Uq+5EkJcC/f3Te4Eg9dGVzcBHHq12KqMj+UBj4ElufW4pPlBa6Qb6z9ynWK
IRSIyFQDEF4ypih9LYdBG0MxL34ru8ZWM1eRRvaymypQqGvftOnr/aHdcuXMa89Gm+mA5ybwxdNZ
1assqvIkvCjVV8nEK0kNCruBfJCF3BE86wHqjZ0lDA96+FkVBKdtPkwyFf1+iyFhxa3Q8I4cBMzZ
c/f2YhPWYSXWuc/YB0MKoCgaoSNKi78Gus/DfWdlsXeaTByzBkrsSxd9Vw+RdmiDtybbQZV3f17X
VhL8Ltbo6AW9vwihw5aorUFb99JM9Lufc//R6zJImbofWRrYVmpNDpHhfZtr5+K9zcXd5+leKKQC
Nq1j/wL+Z6fu/PaUB5oDaejfm6KfDBwWQgKgwhZBi16OITF0Hl2kxulm/addQ1VD/eA1J2HzAfsH
XL241GkpAxMKWJFqzvJS77pOAh3aYC0VdwLSD1001xT6T0Jx8HzpFHYoqaCLo78Iwb6MD2ZFj7gV
fhoiprzvz2X3qxeUf9Mf6jMC7tXwD3o9ZfilpUAxcHFH9UOgHw3g/81DJH+P1C0WgjX/gUIm80UM
RHC18B+hPrWTEJXRJZyaAwl0OlD09DmV4EHaqvytnSKYBVCng08VBMRiYbwmjBPBSqKLHP4kMRVt
pffW9rVOqYeemj8P+sXvr8tw1KyYpbAIqoRueoimU5k8w41t00zUNz095X+tWcEp4sEN7pC6FpHA
4kKMjBpiEQi+L5lO87TS2VH0SApn4/Ssztw7K4uQTiU+JZfcM3N6ZNlpY/4kw7clErA6fe+MLJwc
k5bpktVGFzH/PaQnzXKl7E00j4GO6l7+LdrCoa28YaDeEv+UgWdt08WgpF4ZiaOYOsl3g/g5EdEy
VyGAyLb4zta2+HtDi4E1g1YjUIEh2fgoavVOMrj/L6FR7zPVve97Vk2RviZgmZM9yyYj8FJDKEw1
p6mpXLl7tVoKRIJjVW+RsPHUvAUwkJMgIc/EzQphJOquIyMxtgyUPojzZV/7kI7Z0axEe+aq9uJx
F3uTq2iQ5jmm8DkMtzokV9YO2zN7IjHBTH91bVtN1D4RZGx3ymtRHDOoTnHpW3pfK7N5ZWXhm3R/
ECxyjsGlNaXcLmgZ06NnBfmpYdJfY/Xh/tpJa+bm4cxsseAGrIU5CJBUCTWl8KL1/XQYpBJpd6Hz
HiQoFxxZGlU3GeNmH+iGt6fNPaMekudvY88zaRBHw66zlh6gOCldMTFGB4XwdueLyRabxMo5hc6b
hCXeen6CLFxOrfuSR1BMIGb5hxr0L5QdPxs1tYcUeJziuVLdfEcm7Z/70zMv6eKik/8wZXCNU6FZ
Nk3qAjpl6sC12g/FpzhOP2Yw5CjKVjy79sRQeMHNvdoUlZVlSlGTa7+JjDi5oMQ3HsbUKu12ilAt
8c8I2Kpy4xP65Tb83C0xaLGlnbMyTHQnOE3/l+lkeR92iMqnZdollwqu0nhw9G8Tklf3p3Jlo2ED
FA7wFPgUli/0SMxCz6Mr+1JVZrxj6cRTbUoWLTBZ8NWQ6vKDr6Zb1ApLoyRW6Caa6RUpJnNpLdxF
oIteGgLMvfRyR2PcwfDPGk0lpW4cImWrZXv23e83y2yMhm2Iq4H7za1i1/5BEQJ9ahSM+eK3oh32
oiTYcoFuHAB882IZbid9ayu3T0XbMyQn1jegectVnO1rcAKjtjvr+i4F0gbds4as8pKL4iU2ebiB
sm+s/RcjMz6cZYRAdFmMTUnbWjEtmJdKq21d+zJUjS1sir6sDuWdlcXt5U8pd3YcppeRzHPP/OUz
uhiyyPt78uaxNU8Zf+nlnB8FLN/1kg1qX0d9IyWXOJb2tYlIRYDuXvxJ9Y7SoyEdRC17kFJzrwqN
HVg19D9IS/3lwZi/YeaxJYCb4anLahAlEj81E5Ytb4JXCHBIY7FTvL2U7HJxq5Z+k6L+Y22+QukT
peK3LHMZsRyISsX6pRMMxIXbEYCQMJoLXgnP9joeHkJrsEui9gmC2yL4ncLHd3/a104lCav5rCiQ
qyxf1dA6e2UFb/VFxLc6Zi+LTz4BxG40AE55Re3ZST6Ex/tGb6DkjBz5Tp5GpCGBRS0TraBGJ683
saqB3Ba87/l0lIf8WyI7Vg8OGM7V3oX6S7F+iFrqovYYAWLB2WsbOYWb0c8lMdoKZlEPk1fI/PN3
yR2xzb0koAvsRRN9cV9BPA3zLPrsk08GR4MwK0/rw/2xz8flyjNhEqVjUtq0OVJ3XESdghYIQ6xY
4UvejIFbB7JEw6o87e5bud1bsxkYgbhG0Pu+qY+r1Uzegbj7Cxjvpv/VFKWjjNI+a8K9Xlhu338p
m6cg7ODsQsrv3CTNhnO6yVHCnnP1BQt/P9AqovWNGb7oCaD2xBXGpy5+1tTiGwn1tpNsKhQJgU0t
/zvsBB7+2WNbQIyi2418ErwjjePK1jfdXAt/3uVceYQtaLguG8aLSeiMtGW9+1TKH8I86g9xIkmP
igeCrfQrxZ6iWqJbDEWAuNf0U1zkjdvUobwXkbb5oAbmDN1qmv5xaiR0F2MvcYQCVRORW9Qt0uYt
0NQfQovsGjru0S4IyBbdX9pl6Dtj2fl+ShT4DMj7FnsWNZ8yGfWkOSHg3O4yVdRRXzSHQzREvpsi
ArQVlq4apNMCQXKa7Nk314dEm4JAEJqyOQX+Wc3SV7N5lUvkQKrXrhpso/te9dKDkPUH70v90AdP
rfYD7zUFxsYN8Sdx8v7ozCMHMmxRuqWIgeu4/hDf6tDdy+vmBMfxgy89Nv0X2MyRASsDx/fDnVpC
/+M9WZ1hlwLk1t0HP9h5H5L2h691+8I/Zap+zKtvoGoC/odPh3pXX8Y3XZAO/RYN2Z+DfPO1iLfw
MYTy0A5cf+0QktRqkqE5kfN4HHLbalUoFg17TFAEbD75cYs40i+dbm7yp49KNu3qRnMhXk71h754
TKuZAPUc1JqTwXWnWR+1cZiZ1jYq6H+ehMvvpAn4T68F8e6SgFysqgYeuqQ9JUZaTHbVa8VLJs2q
SvIUtLRD+GLIy6PSE8tufSN4ksck9OxyQOFNDCmWmaC1oDhSEUX+VBb0J9p6q5qPUekN2a5NK+kc
xS3opdKLMhocBDP9d4p8+kILv43+LUut9+HTrIrTQJz9PYgrkeymXEWDq2aNOe0zJVYoMk7pFm/L
7IFuRk5CiMueZnfQQdcrpKohDBUaabkaTrXCC12t+51J35EHBAj9bP5tCzJXDVc9PQMw3fK8WNLE
6NIAm2SQCyc/9E5p4rExqkdDm55i4aTGDdG+J335S1+BScpEEhGaoUAnurhsgslXKippwkmPHqmx
PfTNaeBRE6qf/9YO+QawCuh14JN4F17PZDtY8KOORPTChBivWR2r8hFO+11XjBuhwzIane+U95YW
la+06LOqTnT/jES5IwuTaAt981NozI06yuxFr/bGws7i9CZ12flUIrCjts+EaW6R+U+an4IRi/5N
qr9NTzOsOQSbaXWIjeC6uJ7ATsmVNmiZwCDxHvtXpdx57SlOvxO0cCNu7Iqbfb8wtngcCVJuqNSq
GFsWPprwPMMDaxepBgSOFol6siHxur8/Vmbz/fCWaSndbye4SLCoph/DmLS46bkTaFKgUoH/+76t
m+vqenRLhFSnt4IaF5Z/Fqkkh72jds8ZwfOob6TaVnbi1ZgWO2QIa6NTE+xM+TdqsXBMynup2N8f
zE3H6GJjLE8w8eGgZjFWeuFLqJtfOi99yzz5Sf6UvJSqK/jhq5wBmNCmFrGSDVD3MlZdGl88/aa8
sJRK8tiVxmer/zWmfxl+//n9c18aKBSisT+MRe/Cbz33vD6dBP+cWABtB0kLP7a63Du+VBX7rizy
c9kOW6nDtXUDAkoNmS4kaLsWvqpLhWnswyY494nY2xGNl4+pMWZcM+KWqWWmbB4fb/M5YOF5Tonj
+lSjDxcS6NbBuVHLSNiBJCZCy+uUdjgeCB+SOvUr6JXKfDiUU9nuPNHvtih0Vo7D/AJArQuUhApQ
8vob0gTX4o9hfPb7PvyqhBbtpK3X76ShEZyxqOqN6tdN/oxBowqFGCg6E0DmliX63EisabCa+Dx0
6HjIHtRHZLEQXPGrfhdPMUrQntPq4VmGBGXjtMxrt/DaUFxBTEQqAbm3JRtAWY+qNmlSfIbfL3mL
rFw8jEqJnIWlxM6QFBLIXknYlZbwtZH63i3L3N+4oFacK6EpqS4SpLB4LwsyjVFEsjAo8Tm3ujLd
D9Okfay7iq4L0wrykuytKiaOkpVZ6HphHGy1e6/Z5+6CP5vPAIazWO/G8DJBz6boLI4KIhRRmRy0
tu4+i7JfODFvzicxEJoDGvXyVk/2ylajVZpC3hxFqmyA661WTuIoxW2bQgwr+ZccRpWD1VRIxOfm
vqtK9XB/tdfM8ZLjcIFEhYBzcbrGqJVroyqzsz9lUJDwRMvT1kFS16EZfUtK6SY9xbYGcIO4Eesz
Y2/meX/nq7JONKs+mPKz3Jiu4bd2n+gPXhgeY/mELLIDSwPq1XYr6U4qCReVAmOdKk8tsu73h72y
wJBUa/yBapi4fzHLcR00gaqXxbkkaVIYIFCD/GDF5mNRDa0TRe2rLIS7+zZvaj2M/g/mGKz+THG6
TIxF82u3ltvyXOXmsfP/EcqXMv1ieBcLBS7KxFrUHMPxoy9vsdCueGvaRA2SqTIrfRMYmWMORlHK
yrOkZr8bw99FWg8MKdqS0V6zQ/l8TodDfEGXxfXy9rEXd55pFec4xkOqSarb+puXaPrG6s2/Z+Gh
eEHPCG6OiAKO69pORJUR8aq8PI91uEsrYIfkmrQ+3KvJJ0X7cH/ZVu5vk1c7wDjkv6gSzyfo3Z71
w9YTAN+R3kEr8kUSsuzgw0i1EQitDYmUFvK4c9GC8P/aSk7zp2dYYXUuFAfvfDRH6VBG/qmrP/fi
Vj/WyjlkB84adFyn8zW+sMZGFaweodIz8n/ImghgKB/HlsdTc9EO6U4vvnvTc4aWVGp8j6yt7Xg7
Vp5RIGapX8xHYdlVLIp9PupKVJyTDsCd/11UfPJqD1wGrhUq9t8u37Wxec++W742zoUxLuLinDVw
rFd0vm7RRMyTdb0bFajJyHWrIC14ly5caGzqPczKZnyWxGQ3wLwRAw6Iau85NYoNhMvtAbs2tXiK
tgj7zHTb8bmAnzlEz+c1TrZ6SbZsLOJVoYqECq6tBNBMBhKyK8IEbtnUdPW8ad7uL87KTriausXi
UCbo00K04nPql/aUP5QJO8F8EpXcmcwN+qgtW4s9Ty5Xy0KDZRJfcn2vDW/ND2S8nCTdAt6sPDeu
V2n+kndbTqOwXUQplkDA5JMzgMK3EpJXoxJ8DILKLYSPafTcJ0jp0iDUS1vRy+pIud5o8KPVTVEW
K2g1XhuQV2ZD9pmT+dWXqO734hjYie8hJPD5/hrexuckZLhW2Hc8vgETXY+2McZJH8Q4OSclGkin
tjiosdtoRyE+efWLKv68b27lFr2ypy6ubnmqE6uKQR40/k7Mn9IAMVN0pkYHBkS/gpyubmyLhGAx
bGlNrs0ruSdaheZZBRJxPdK4Gk1lUugGrgbBDW1fPZsmWa7s33gLRnmDZAP6M6e5/mdqsVmDuDTU
KsfUMH1BjnaSPFuWu72XI8V4zOPxoBiuP/Xw76E3jsZc6O31erBrxNnuT/fq6r77kMXqwrte+qh6
JWfV/yo9qdNXiGIgzWg/pf+K2cZLecvW/PN358ZLCBt6s0jOhn/IkJolhagK+7K005/wu2ndFib7
poL2Z5bnBnvq2+AGlhwoM0Dck4w2OU/CftrX6G8IP1I6l9LpKE2vQvtTeeymU6ij/ZW6U7Ub272+
lbRaeepxQjk+UPRzithY16OuBCFOjSZJofGtFMnmVTj4dhZBt+v4USfNGQmjbCgRtPnvlJQvUgWi
SI9fiXzsf3DHNIQTX8xvrxtASh0NQyOWeXLW1HovpkeZ7T0mT2l+GZJhY2OtXTPvbS2cZClGum9w
z57JlPv150T4IFgbWfnbIJ+ZhUqeiiy3Iu/I65mNFb1o2xrPZMW9i+oe71Q3MCFgge9l+GZGW5mK
NXtwoDF/0JfDTrUIBPRGVKesK5OzN538WZvol64/+N3TqH/vreP9c7l6yUCLbMCJqdC4unzBhEFo
5qMoYKx+GyM7RW8PUpSoG6B4lGxRsDNfd4RS28nTv+NWTmttpHAnKRQ8kBonf3o9s7lSZWHQxelZ
QHk0TYOT4O9TA4WfNnYEc4fa3f3RrtmbXxXUe7nWtGU6svIVJRykARBaKD5qwpNUCY7nvfqqa2Sg
2Vu4AO4bXHNFcBrM54Cphaf5eoBq0ollm6rpObYLPbIb7+XXGPDfb379yVe2+gfWhmfOBMbsHR4a
S/jSYLQTKGwrxQ95tg8NgO4DV84cLeRJnH3MA2/jTXNTV2btSJShDwn1FCCjJZ7dSHxJqmohO08T
tWUyWW2unMfys9I+NcqnzupfEtM7AWIsNGVHR7sjP/tUAulxKqYO4JjmTuG/QvjYfrk/7zc0P38+
jJQwJwhsFRC864m3/ALVYC/Jz2YWPYSd9lQ15Q/FKn5qtEZCVdWz4TSwgGotHkpBdipeLIHtB4RX
6GvuvUp3xGr6IEQHkqEb37Zy/6tIDMNRwtfNUvHX36boVa/og5CfDf3X4I2XSY5sE2LhfHJ94TUD
Vl696FPstl1gD95RNVtHIE0pdA+TN9gTidL7HzTbWzw8wLSSUOEJNbedLL4nSivVE3o/PXum52gq
oC/VyE5hH8lu4X+8b2t17O9sLdx11WWi7k3qfDe7QnugjOWUTHyduKmxxSe5Na7F4Uv9MDHJe3E1
KMFOAeImfxTEZp/1G6+ptauX7Q8cxiTY4gJeBBwRyQUzt3BjVQ9NeawWVJFzhIHgB4hFp41FN0iU
/QQQx0i3QLwr9x+20YeiTYu88jKlDPp0jNIuTM8+Ip15aDzEY/XZ2uQauelhmQ/ULF9Koh7mZPzL
9aaV4k4waq9Oz0oYnap62Ilh/9z6H1vjR+JbbqPbk666vRce/br/R1U/J5sSLPOZXe5T+GjEuR8U
ON9SDqpsK2WavCw9Z6IUOu0QNM7YxP/BZRNGzVyNNDbo1OKvB9qFNd1lDQMNJv2nKJUf67FBMOjT
iDhaOIonzZe/KZm2v38u1vYqtyA3If1P6g2rnVx0mlomZQoAJ3OMhu4E2Od9YAS1P2447bUdw0aF
xn8G7lGIuB6gnCmsUN/M7QyiZJutJcCXaMk7yUNr/f6oVk39uRrQ8SOnsSgQ1zSs6+DEZlPZbvAV
wsC6fg55yf4nQ/OyIe0GYd1iTLzkyiY0+vQcKiqsh5/DnrbIeKOasjYa+vjpUAOtCqvW4sWoAOhJ
c4voQYC+bNcZ8s++ykVbb/StfpW1nT6Xq0iC0n5J4+z1EnlpXoiFR9hQCT0ZjJc8HDYmbCUw0eaj
DGhVRChCXexyretMayjz7FxNXY4g7dCQpfdI7R8KYWy8h0BQeCsK3mhFrkB96cDtJKa7v94e5ClJ
ZiMDMJeIFh8BI+VYBU2X0ZOCsqi1p4nbQr3uvpG1JCWcUhQ1EXY3OVyLZbMKM1WjtMzPcV250MzC
hz1ALD/m9a6KHhrLGTo4TXaeeizityp8FKAhvP8JK3GZJkM1rsq0NsricpxdnoAzUOLsTDuNvjfC
wNtVtM9D5QhOwlSKfaUjMTEpxVaGdM1rQw4FxGpu0qfFc3Eu0nDI5YB/ztwcxT+l2PRoyg6qA91w
/xA25ry4UnQoxhDd97TUnd6i5BtKUfoC/kdwEiWrNzzd2mRQEENzAolGumBmT/judT6gLpMUMGqf
SyE2n6rcknY1ccmjXJTio19a/q7qi9HV1EB8vb8MK+eXxtpZppjsO+sx//ydZTEYO7gls+IsaNPe
K7pjFjljKR7uW1mJcEjvzx0rTDivt8V2E61gGpopz8+ttyvLf+Tu+KXXfm+my9bM0KWMlAU+j6TD
YmUprw1cVBXTWMSsYhIRug3iQz8pl7ybNJckwBYkdcVnkOwnypifF5zaRZgzpcGQZnFewM2vPEoZ
IEeISRLjlCuSqyXH7iDCL39/MtcO73uby7awrFAaSBkosDX9R9M/heL3znxtE/EhzQZ250VF7a6W
P0x0xaXZp8rPD8VWHnbFGc81jhk9ACsq3vh621iSJ1Sg+greNZMjDN/rfCt+nP3cIrCBexu4L5VE
rv6luxfpfYizsqeKGB+laCfSElzwaNt13VufvElja/vJpyTebWkWrQQd9K1yLZM1wg0vMU7dqA+e
p/B6axO53qVq848C+7gTG6Fop4VZuPcXc23/wMYwA09IehKAXE+kKMR5m45jTozTTqWthyKYKpj4
XqSO+kBnPZQItz5UXVQi3CaIG2HPit8haCTEogkX/s8lCiUnx2pEoUC1yKIztQ4c9ALiZF8px17I
Zle80d+8sm3AGRKS0M2OLtKyAK94Y9wpRUXBqP0itY0dbak8rAyIbKM0Y2jpLKdj53o6o4SugY62
oHOkqNXRH6FNzbVh/FArSXy2cpn2FkH24Rn1jY0SyIojnTNFKMiYVKpumpB7Zehrs5qKM1Q/5Ius
5rlrx2M0/YeaG75mZh0jEgLYuHgs0srbSv0YU5+dBifwddtXdve35Fr6i3o2zX6UHOYy4uI2Auqe
5rJFLd3PhEf0sj92U+OUhmt6le13+Wtg1JBZID/bl6btNcm+SbcUNdc2iszrCsVCsJuAla/XcdRV
Hyk/qupeHFJm+VS3v+4PcsvAYhq72pzAfyTluc6eBvHLkHsbXnrlLkK7iMiYTnhyvkvwbhaUaRSO
fnlOZz7IQDwZEKKqu1yBnW7/92MBQDHDNVg1ovHryUqnQjSLvC7PuYEudl5PouMn4UYBYW08BAoS
xEMqb93liuhiLOd1oZZntaicdpJdES5ovY5sSFReIJHaiMVX3DDvWTppVZS4cIuLiAFCrMEcu7xC
OQ6RDX94NFr1oOAu7WBjYGsHl7njQTHnXLlyFrOXBiLRflyd48gsd6pVXvq4zY9ZuLHj1iZwVtSY
ex1mkMB84b2LtCZ4eIe6VSsirWTfC8FZKg6AmKjJFq+bXKEr2xtmf0J7+lJm4c/F9taLKogjPanR
Z8nfJmtAi7ncqACsmSDkodEB+hESx4vIJ077saeARcdN3YHsN7xo17XJVt5/ZR+YxBiMgiwLYcDC
EVgeziiRaEeRK/OpMyJbmGAz0VO3Cw/3T9GKJSJHJHoA3vzJ/F+vj6DnSaKApjnDHuCq4c8mfxNh
odpkJrudNzp4ZrJtGmzI2SwbbGQhLTK1o3VUn0TzMmhm/x1x5sS9P5rbuAIr1N5oniBDhV+4Ho0Y
ylEv+cQVWdA9q32WAbb3JFfxG+vBi4AID4NZoHVWCzuzGa3dfeu3c0lIQ4BIWycOg1bWa+vgPIuc
6ys/130BS3sSaS+qZySulw/DI2o5wcZoVwrXc9MbuUbK8qT3llHbIMN4GqhFcVZ6nybKSWik51qM
TDuRBON5qLPoMtXcy2aV0typ157+Ve8KVBIy0CT7+4O/PegsLh6fL2IjsQzXgw/1tA90jydVKI1v
kHA9K+I35BDaunQM4/9wdl47kiNLkP0iAtTilWSKEsyq1uKFaDXUWvPr97AW2O1kEkn0BQZ35qKB
joxgCHdzc7O9a3kjm2U0RD1QK1xkLdckw7ZJwgHp+IUXJheZ2zRl9Y0bRhtstU/ld2NRAPQKeYVa
RS5E6lcUYVT5eaCREr/PpEbITOmFCkeM2Sj/+QkkpFzEvxCoXVDS1ULEdaDFfeYTEjWNfp6Cwj9p
fiQd0iTWXMGPPiCrIu+EYVs7b0HwOFxQic11btRPYh6rMeFRW4dHURCyxavn0aji0qn05sf9L30b
bS5wIYVlwhTi2XW/l5S1WpHLDNYUk73A9hbyXvPkTD6+wol1AJjdeRa3jjVRLY3/JChciatnsSDK
5HXmOmySD7L4vZQOofGoBHb72Ki/Y33v9r19G5ngX8OtvuDQNZaIfEt1GeL2FZ+A86h/gwey5+ex
dWJQTll0/0xY4Gv0VY2DsjJy0gL++DSkwbEZJ2/sCaPlFJpw/D/sS52XmCyEG/gGeupGIerKSSwv
ZiKdohBu7Gx1f2bF/ClOv0Ka8O/vkq1FpBi4wPMUA2FwXt8HSdIJTd+oJRw2uhEb6Le0hVvTnqzh
1s5H1gehFi581nIVX4SBX1lGNxEyYzSUN2LpTlrwbZzVD4Kqf74/pQ12Bx15dHnCoYa3T+/A9Zyk
xvBDIZEZDPwQj4ZzOBTHUXZod4oULK9JTcqjPH02rA9iomKcQZwzvIiGN0X/w23LMaePcfEbusFL
83YslLQyq0s1HWT90kRPTf3RCM6auDPQRkWLOQOVApbRq4aM8PWco3ZOSp686jLj0CWBGiLY9ZDW
w4Poa3ZqSRSzxk9xmX6ay720doOzBBSMKQiZ0MIqXaMhdYb0UBrP1aWHrERADDe/rry2/pYZql3E
Xiq91+QfIu2Rrf+UFGj4ZcIrxg//HCtzYhZW96LktFS3r5cApeY5DX2hunSycWnFyI7kJwyuPt7f
XctCXkM/16OsDsxUVLMc0XlyidP0UdcdlNpssupDm+980o2T+ZZg8lRTLOT1vJ7OEBSRpkVVfTH7
7iCaKf3d8kOrjL/vz2dzGENHqG/pUYbIej2M0AXV6M/MJxUUi245GRprlbanEGh8567ZeB+WoPL/
DbWK+wURYy9k+OpL2A+2mXhaHDhhLHyIWsQBKyu2kwp9DH+vcrL5xeBZgVwjkUbB93qGml8QYVXh
ktvENhTkQ0Ggo8bWISl2duDWSJSycOAgWePQL2v9VxbVVU0zTXFdXwIqylGqu0rySJfgsWr/3P9o
W8cdW3RCSZjjUAHWlS2rwVlwDIb6IhVS9y4ppvooldP8M9fk9lSXRWyXkvrUR8Z8nEX5sY2KPeXd
jWdx6VXBcmFxMyfSuJ5rjPJcTRNQfUHsx9UzbOPGj4FwjAT1WHXH+9PdWlfKAPiMMBL9MavXQyhK
w/eTub7kyacgRcD7O5QxX/p0f5SNgIneK4geMm36yFWu4gndagS9TXij0L/JXkJ+x7dMKB7FmP9X
mZF5SFtcmLFy+vdeSCoroLpUKOnToL3heimDvhFGfaDRIO0OpfVNC9+ZzQ6WunX0/h5itTPrPu3y
UBOrS5IC1ubIgYgUkfLpvWq1B1F8TcWDXJ3ur+fWDllAC2JrA+xxneZ3DUAhf1Zd2IC91rs97sCW
Pfedo9bBTovs5oFA3JMYhvCTgvJqO4p9EEm9qdeXupR/CJEoHXvDDJxa1SoXor50xK57cQsNcrcJ
4Ml06WDtBNxb88WAjRIwqR71stVPsLI+QEQCDKVtHsvIeiag/BBE0UkKpJdW3wE4lg+2fobo7AEZ
Qp6drbM6EjEYb91HUYvTWHrgKkUBJPWlnQt769z9Pcjq5gyaHL6dHLaXFivGIT7N1qsw2OX8P1yb
2FBSsQEUp8a9Gkagcyj0u5J4zRpFT5YyJ5uMxya2VDcslNi9vy23JmVBuNMXaXRsL5fP+Ncl7bc5
vGk85S5sg4p+dMRwW6ke3FSrzr7etjvDbXwoijVLOeGtYr7GP8XYoASX+s2lblv2nm5WDgh2AvEm
3DM82Eq3qS1a9NixKbABXAe+ip9YYd21FyMsS/jT/+WYptpRoCruNOJU30LYP5qzoJ7TTlSOjZzl
LwPerscwC03oc2W/82U3Jg8ki6oBjAGWei00WEXm1Bhj3PBIQFwJTFvpO1dXdi6arcMPlE134ZLp
Ev+uEk9LHqsurMPuop+s6tE3D1H11BoN9YCHoiiOshFx8h/ub6ONqQGPiKQYGM4Qea9Oe+5nI3dA
078FM532vpQUO+5E5/4oG5v1apTVZm3SoFLque4vw2yX0+eudQvpdaD6dn+YrckQGy10MTImlvD6
TMhj7KdtHg0Xvfg9hI+h5Cjtr/tDbMwE9Itqw7IViNFXFxaN8IUIRDpcstmLo08lVEk/kQ8WKov3
B1KX62J1NYLqUdEHYVxSgVXg3EziiOBqM1wWDZbHSFR+T2H5XFdfwPgQjVKGjK4cyPQgbqlbZOdO
ih1dHc9K/KGMX1XrWx84nYyW/k8uVW14l2EtWbpFjr4YvEffyZKvtXopY1cUDxHGSe1J7z/pke4E
FhntV+VV1bwhTA+mOD+108f7s9taRtg/oOYYqCCrvZpclNE2PfvScDGi2M0tF9V4u9E+RXq0c29t
oZYLVMW1zJXCO70Kh6YpLVPd6AYSgxSkcsCy6KmvlPdBVLy25X8IG3ijYhwLU8EDNNk50suGu/mG
5HBIcIGUIet5vSHHWRzHJFGGy3QK4odB106gVbE+2PVun+Bt2IfFCUdYo6udks46TIn6dBzFmN5V
vadszzvQPsVuFP6qpP9K4b/7X0+9mRaNxyg1L1+P2tu6T1bBxnEG/SZ51EZ75G4e95pWb08yblvQ
PUwgJOCq9f6o50oPmmxB/fDsdMFG7EHFlUlS/9U7iO1HAw0uDahaUe1dP6NxM+sEdTElxFRvbTHE
zLczT2KERlSCLWsqXoaXPkl34ryNBQRjwDgZ1i5X1RpB9UcjbeaJXE5SKw9Vpe+Sle/cHxsbn+ry
4vqkLKt4owEwio2pJxGhZIf8gJvOEo72Rvait2HqWhVielhyYNddg9XLoYm7+5w5Pq3WOwdwa6pv
VDv6xXnarNVJ78q0NAuR/B+rxUMi5AfV/3l/Ny5/w/Uho3JFiwxgI3sfUtL1IQOg9vuwMapLWZZ2
Fil42Cc9Wrm175Wq1LqBqf7ny1DMxGrnWbs93oTolAaWicFHWCvyC72mgRoZNQ7Y6VkDDdBDL1i4
NEnwrKgf7k/z9sqECkSvP/prFHzoB7qepqzClaSTrcf0e1YeSgXZaNkMYzds2+nBUApx58NtTI7l
hHEF5YqQRFtFYegqF1LWF4xXtGcoLF9KH7EIARsCW536RzVRj/cneHuDMcG/BlztlDqZsqCUq/6S
W8ZZpoUjrFwDssfMDk18+URzyen+iKslJU6AkkOiSqKM+85N9iGpgTKMuO96VSyhyaaP+YM2pKaj
SvH8lLbaXsludau9jQeuCF1eInKA5n39CXH4MTVfLErPoOFHpXwUgdtWxvf7s1pzS96GQcmMVi70
fQGpl2n/lRoYamOmFGgYJi5YQk7OIyqBSNDGZenMxqD8aqc0ed8PiIFJ02Q8+ZI6unI+DI9T5Gc7
Kd5qHy2/BroEJC+cCQiY1nimVVIXimS58QR1ao7SHH3KjfijrtG0bwWZ+iD4SMLcX4GNdea5pS5K
5YF1XiMRedYEuBwpjaewg+lFFEJkAsMBBZg53NlC64aft+nxAgJtomrMO7JabLXIFBQrZWwdQikx
joj/+1ABO/rZrCQSCN4jnVYBranrL2GR9OZBkJDktgtFCH75OFl97ZpeeJd0U23aWTfXCOfh1Kcg
ApsW9aFGM2a00ckTQ5uGw3IHT1nXGN5+PUYbymKuxXt7E84OvBtGZTZeLaXlYCdBXJ0DY87cojDw
DGr6QQDtDvJj0+nFKRFG8QcMrFa2w64SjkIVI5kkCt1jHOG2p/pId/alX+98znVi9PYrF1R+UdMB
iVl/zySZwynMjcYzaEOnTzuu3zVCAD1mTGcnMNPqKDRd6mh6aFE0wN85wApp50O/nZq/nhl+xJL8
glO8NdXRLn59qorJL40AkMub/QRjpUz2tcCVx3npF/SNEbHLImo+c7797hjCfeqONVS11s6nMfg5
9L4CxWZoKyIzqa9ezGzSnFrT4kc0BPIAkN+cSnLLEUlEMwz1/Gc0jX3r5GjzkmL0gfJRQ9hJsEXF
n+dDOnZ+g87MKH7816Oz+NOj3aTgHLewJa9nWUfzpCfD1HqFLBWHvG4kuhTJOHrN2kV/l9B7vaK8
K8TH3MBA9qsV7SrDiKlUMhaKrK4fpLLitE2MbZDlm24R+P6n0Sh8VxXC6VwrHQdBnr9hbRfvbLBl
oPUP4bZAb2ARU0W+5HrSQVFHpaCxvwpjtA4IsXz09TQ547oKhBNjkhY3//a4vm0mgGBa3xanOWzm
rkc0GlWrE3VuPX0uUQU1CLvaWUXguNODA/tsOEEGah/uf9tVoPR/B4XpRXKgL3rkq0Ap6gO8uWKp
9fDPqt/BKIlQ4cgL16i66UA02Jw6KVRP4TSFjj/r+f8yPOE253hpV1tXoEUUP7Ku43PrpV47qpYN
39CdltDxVn8nWZM96KrQOElfyw6Y615Vf13eW2ZPlYFYjRdxIceuEkFNpIpp+kLv6WITfUj1prRr
VUTn0Bz1U4QS10EZo+kwdkXnBETvx6atBIcw570CwcJpK7kiex6CL0bf7pWUVqHP228jyYeHB2lJ
vnHUFruRThFpKL0gALQwW0jlvYoheTNLdgUg987sDf+1TC1lJ4K9fSl5IwF66bKjI+ZG8YgSS9lT
z6q9Hieg0a6DhjYwS9A78YS9qWrsbIHbgIv2BATJALgAq/kU19t+NrpwiKG1ewV17XepSguKqjeT
Y2olZPOk1KIv97f88heuTjasb27GN6VxhOiuB4yCOIznyKo9QY7no7BsPDDtvSLS5rQW3AmYBjx2
3QtJMWZorD5ovG709Qxn6F6pEwfEqxReIz+difQEXxnmnSxyY1jqxEjXLjopiD2sVlOPZlhQy+Tk
6bukQfeB/poJPXqQ7U6KtbE/CaO0ZXdCuAIKvV5Go5Ssmmyy8SocZdpUcwy9Peg43nXwYkqjODX5
XnPwRhRLUALCQHGFnhnAk+sxy6HOk77reo+byfoSaOmXUU+LQ5lmmhtquMtYo5I6PWGrneCB4gCl
US+MVA3Pqt7fk+za2EhIw9O+SCrNfb1u5hrjovQb5Es9Gv3U9+EYzMe0b/ZQ9o0bGlQRTTd8DeGI
rXtASwoHVRTJvZeo2Utn+cfEEN1JQDxkfihqFHAM5eOghjsR+sY+AjWihxGOG6u9vphHCdN0Y6h7
rw663g6LAYu77LvYhOdKPd8/jxvhMoz3RWYHswre2rV2VlaQhTe+1nui1EYfFF/o9HMmxL3lxK0f
v+hxl79PfLO07FDhnnbFsoE519ZV9lsJ1OQ4iIVhJzxjL0EZja8UC79VSSOdiXGbhzoRpNdewc/t
/q/eWiAMvUBj8SlYCNrXWzGA9tONZTB4LST9QbN6qBL9D2WsSqes09P9wTbOGuDnohVOTL7AedeD
lfqgZHW+vFNj3TtTPRt2mqa/20D+Hvat25SQ39R2L+7bGnXxDKYHmK9Cxn89atzpndGV0eDVuvah
yZ7n6lefnhKfOKQ9LG649ye5sdG5sxbI7a0BaZ0UmkNcCmNbDF7T6+cxMJCk+5yj51cmB0vJT/lv
f5h2igPrstLyyFLjeHvvKK4C+11P0ZxoQEjEdPCM2UQKI5vMhz7VkYBHZPHUqmJ/QsSwOAfRlLiZ
Zn4lzmwPElinnVnhSZvMvQ7RjW21PIJcc8s/N/xhKTD8IM6awcMFI35CV689TWDVJ5mL4UFI570e
hq3xEAKE68D5401c9sBfuMDcjZLQ8cx7kjq7BTxhm5P3I1CKr8Si7b+fGUhrRDNAcqAQ4mpDZa3V
6jgmjR6m4t8qIBxr/q/Upk+BXu3QUd90aVaPPNgbfWTUr8j413phMY9QLFpR5026PH1E/u1T18Tf
xKovXTGe56dATi03rBXjI0z9wkmHpn7B3yQ5GGIU4TUZaXFmT2X+BzPkqYK1bZUfGiZ29EFw7TD2
ZTsukvGEmIJ8HEAddk78W0HzegK8cVBCFm41Wcg6fmgKwTDrJhm8WDViepGFLn0gdTA/BIFyTPo+
PgdZW79LIzM4hwbCnpIMu3fQczLdKDOOZaiMqLPpittSSDnVVWwdO0trz0WfT1jJSC2GObpvi6n5
PsxiwQ2tjjwHQWYn4xZykzJ9jPoeUmHf7nXIb3wdDEupvphEX/Ao1tTMkY4Wq87awasS7G3g20Qf
4r4JPkaU6w7D0NeZHTbKJzodJ6edleGYG9N4kKc6dvtumA/d5Hf22PTtI9Kr/qPJBeXU1MZOlhbo
p3zSfDsXI7x5FOzA465Qdzby7cvP718EX5f2e+6sJYT+69TUopx0vqYNnj+XPt10QoloC65j9y/E
27PJKASQPPpci6gnX49i0uIqJjl3gdoKrZsn0vwcyMVwTA2xd42xk3dmdXvfA8dDXFkwQsKZdYeE
pDdKM8/h6OlZLzuJaQzP6NnMthoq/cFIitBtW7NAHlvbU0nbGhnxGVAURFahXa3iuqRHW9MvuYWa
sfRPkRx8imcUBodeQzlUlKfntlVOZTPu4dm3Tw4FF2XpVwS7wehi9R31rNNx6q1nr29PRGAugiHj
O01vHiXhNJVOsyeKtIAGq0PNeCgXvAGRmrn8+V/7xqCoNOVxNHtDOZzkKLIVCfei4F0lqc6c6zv7
Z3N2VEAkWqyY3E2Zs1sWXOtmj2bzzq2tCn6GJSicdM2ypcm4CPAK3alaUCddn3d208buBUgnAaIp
FCmYNbOtLZW0yCe05mqp/d5ImRul3wf9T4gJy/1jsrGoDGQhFoTmMWyF1RtOV40hDWIze3Q8hPWL
GF+07pOYTA5aPvdH2sg/FmYik2FhFr6nfP39wtEXdDG1Ji+oSSsU+KuHKHTjxGnAB1Sn/dK2qV3L
p17X3J2hlyOw2jqLfefSw0SCR5/F9dC+X/StHMyzRxG0d0DQ2sHheTCPfEjtyRrDyha0CNxMCzN3
MlA1Cas+2skKtpaaNi3ImSwBUe8qDg2aLjQrlR/RRbOrpvYMBiI9amnocCPvLPbGnUBSCagCEkg+
u9ZHm6VRHsdCFT1QimfgcnMgCtL4t4JiVvtVLuud+PMW9wCF4CZYWLyEoGuKEUj1WCTVhDOylj4I
xNgfcXKM7DIX9iiLt8vISAj54+4G34HlvP6WehmWTTP4ktegyyi/M6vfvf6IHoZN4+rOKm5NiqsN
hI0YiMLHKr6Ta6U2rDSSPRyS2qe8NuF9mIJy7MpW+HZ/i94+imj6/9+HA1D+xlqxraTaCLRJ8eI+
Lw/URjpnnM29Cd1eK7CtQKLhbSzncM3IH408z8RBlL2uVz/IKJyLtWVH2MnW6Z6O/PIZro8cQ3HK
Fe4VmTR49f4Sh+v6FBmyhxrRqyK6kviMlP0xmMQTXdKnGoyD7tgdAOf2gy3EPRIhIDi4peYqr0S0
ZUistlfQJ/bRAwT6FxAB7xGR29kZG7kPIy1SktzNBI5rIkpez0EaZ0yv1FvJ0/r2e9/SYtTlennM
iuBVUvGDqwSUV3oDf4pEqmYbFDe057l6qaL2H4WGyMWA/CGrUBEkDgA3uz4VAGP9oPii4pVJbtfZ
H8X/fH+DbsC9b0WFJeJkiW/E6k0tqM25kRR8ncQ4tqVOaZAk8FGfVSfuL7GR689RFQ25S1ROFqBo
dQqfFqpa6zSR0I2HoWtHwQllrQidVAwRbbG6Nts5SBu1LXQhif4XdxD6PtZke6sawzIedcUzyka1
0yQ1Tl1S909FYFXuRDeAo83sekXxsQqrzJ+d0E0723DjmKEQxBakGLMUQFZX1KAlRjfUnerF5g+l
W7RwzrmVHTNf3rl1Nw4ZYia4oXGoaTZegz+TjwlJ3DUqIssTRJAe77XUEHS7LtPipIllfCirMT0K
aRue+lHZlaq9vbWIrQExEZHA+53e2etdFwhlXEv9qHr0pDypBcb2Yvw6tc15FKOnIKHhWXlQox+R
FIG6I1+rSbj5vfa46tzfnBvnHpIWkRIRhsFqrENDXxs78nTV47qmzUDKbKTzn2g8/Xh/nK0Pu7i9
LKG2BjFyFcJY6MnVsVxqnoV6rNXMpwmF96EPsGzbGWlzRn+NtLo+5ag2i8AsNC+pa6hnX6IsemzE
H/enc/uUkn3RTES9gooFweb156vLkpIrRuqepoIMasM4OBiZfUIlgx7kjiamScLO9/6YWxND8gHy
L1bJt5RSNfcb3hFT88YBMHSYDIgSZqoey7bac5/Y+FpUKqjLkQbSALcuUKWhojf8j+oFZfmqW7DP
QvFZq39XCNPen9RtuIW5NC12UESow5GEXS/kVEahVeC552Ft8SgYj6USuaGIJLP0U6n/5PLx/nAb
EADjAdGgpUZVkaGvx4Og1pddO2leps0iZrpEDjJbXppOUjePtTNWofUUoGT51cxyVIBbSngnQ8hp
KJ7UqmjOgzRpl0qyItHu9T6ZnVRTFtsMOr6Q0NHa8LcqZyFsdCMdClsIZvF5MoxSt5XYiH7en81G
YsBsiIqZEnExUO1qNr6k4x4qax6+FnIV2YY/2amQnEo6QU3RiSUU8sWXDqr4NIw2M9/5emtm3/J4
cleDrjE6/7GG1lSF6GuBQTwjwIu88N8PKY1SzRcljC/tF0N8zLrBbttjGsp7jLet5wr8kO9IzMwN
vi6Vj1UCPQ1ZF08ef0Sz5sCy+540r6haUlij9VaBhCyPJT24p/vLvvF2kOgAl8LsJp5ec6eyZGHg
a5Xu+T3EFH8M+kOYtcI57y3UzmWxOJi1KSW2UI6ID1MbOtwff+MiwMobmhjaarTar2GgCglQ4que
WBQ5UDcYi9TVoNs6VaTsuWC/zWUVjPI2oOVG4zstVWtihB/OmjKFRGvxHB+Qf3Rj61sV+S8JBEdf
caawoekP86GgP+r1x0BdNHrPU34utUsZ/EmnkxVGtoRmbwPkkIb0K0hHo6VzXnm4vyhb24G8jbr1
QjpG4WX1kvkGWIuip4qnSt/8KnKrxvpN3c415ecFBujK/liPyrlJ9tT8NphLSz3uracUPW2W6voU
+nMhmDGBExFtcJaV4OTjFqxqX81ydLBb181nEbtsNdFOhtK6fncOo/bs5+Ox1sJzGurv76/E7dvE
z2GXAxZQtLlFCY1k1kJUFj3sIgsHj+HoMYlr9UBaSRYBexXYwPznR3fRBIVMuFjucLuu0odJic3S
9yOE8JoZ493GL91YljM766f4fH96t6dvUaAhihYRQCK5XL3vtVjqet2qeCHXllOmyrs6apwhKy7z
qBzNoCMj03n329f7w94+iQyrQGxf4lLO3nIo/8LQylALYWTpuifkH6f6NRx/pQG44d57uDm7v4ZZ
3eiykKeTGJi6p8TFEbz6jwTvQsm7l3hQLz4xIhpg7iDsdBVtbBkmh4AykR5U+jXA0oddXRk6OoZV
vcAdoR48hWNZPaRpnrmmULYHs0Qu7v6K3l5jy4r+/0FXK9oiLmyECcpsPZ1sLqUIIN+++BpUfnu4
P9LG3cBQtAeQbQJm3UCSeetP2pCwZ3LrR4TavWGdOc+OnIrnXH5K6sc+PIfl3rfcnCARIqJqcPpv
VGr0UoVQ0uPaTU5hp1gsS591f0/dYm+Q1bUnp3WTC92yYUbJrQ3d9mPtuVT/OfZkAaFLUULDLdhc
Q0eBFesoJlncKVYQHBrgKqfL8t/ATf1OhLZcltcPDiPxvBHR8MXIka7PWdCXYyULoeHFGrw3XYor
p6SW/j+MgvjXUgwi20XM5XoUsxLrZNHv8IYc43VzoB0JeCDe2eG3wS3Ch9RTCTUXlpmy2uGJPsMD
9VvTy8UMpd2sEp3USk28UazmEYGL2R6K6mcaGnsC3lsDw+ijyIX8IpjVcsv8dVmhIz9Ngjianj/M
OL/omX6kWyzDJzCaD2NspGeplZuTluTFzlF7M3pZfT+af2hz4knkLV5LhSjKAEFYGExPKz/O4mfM
AY9ZNJznDNGw6PsIYTKRzqomHHrtsV+ABOpXdBnbsTrZVlOc6f94NNGFicTo0WgWztluGXB5jNY/
kS22xAiAeUg3Xa9OkKVxaUSC7ultGv9BFqL82AmiT6TgVy+qoBaOWSmJS96unkp9Bn1D1h21uNBB
U0twzVDpjpU0aC+UqUSnjlXzU2wNdKvpeuV2kvBzzObkfSQKw86u3XgcoOwj8Ea0Tdy99vIsu1I1
04lrzJglJ540V8zdov8Sig9z8autXiXt2/2Lc+Mw8tDyssNUhDu/pmlO0WSVk5+j46IJ3UFKje9+
C+fp/iAbNWeSP476YiHJOVkLUBpVXyBn6OteOlVeYR0y4wnkuM3CzE5mO7DC4zz91P0/eRzaWfgS
0Afit0+BflEovUj5cIzM4akh/q7tZDjU5sfOPFfyc9HQzndIQupdvV7vhANvtiWrTcSiUOSHGUbT
1loSV1DB0n1uRU+cpYK9jQf3B0mvrY9Rq7eZMyaKeJI7o8+wy1E54KocWgHUzXz6r1MjGuMqaj3z
EZGgiKpzWBXf/NqKAtuQfRFhWCPNIaEOaL+ERiK3rpwhwxJqWftrnLUZS5ohiRRXSmb1V0x9PXRl
JcpFpwlTLHn6yO/ppyraLj0IGtJ9bhnGXQYNMF6MGPLJ+q5VjWHampBV3mIzmcC39GnellMNyYS2
lOeUet3UPBIK+e8xkpK+qmHik/M2MglzoSVSx13mC4bdpVISO+j2WafUHNQvwazUg22NWv2pDTMx
tuu+yb+kCPq3dtAUAVGyZnX0PwZl4kKto97uy0LgCFbE49hkU9O504As1KPeGyQ0dQ0qeNC6Qo9O
qMTo5UPTNt13sRck+SCgw6GedG2qvheAr9/0oM9yTG41P3CMLp+HM8Z0hmKns6yVBwT/8g9iR21i
Jw9ex08Q1ZHDp1OcJ3LpiVpFbVhvW+3cCEAzkVieCgnVPakcY9cqev8pGuT24IfiHldue1CIgKT/
mqQZq0BYrKVILPpI96bk3H02C9Wdi4PUHNvoXxPOZXqIWPJaEv/S97CaXi2GdBApJbGvpdh+qH+2
qu6BzH4nCl3+mr+PFCVG7hria3oFl/7R1aOcRaVaiplIQi9wAjRX9hEDGk6Kskd5v4EtlpE4s9zP
5Cx0PsrXL0Cal/7c963mTfHvsWlelLg6Df1zlGd222svo6mcxPxdm1g/kmFP/Wx9iTP2om1JIy57
hZmuxtYqaxZmn1DKnxZNoPhIrczOc+3RiGtboqVNwk+224lE1lHiMig7kymjF8d/rPZKaulNAjFJ
97oqtsM2dmv47QH6+ztX+fppZRw8caG2oaNDHriuVHdd6EtyLZmeVOTmKW1MmlZhsjq0yEhHuWtl
N0j1wEFeoHmIQ3P+2uhNeTR762tiyN3TlA2SN/mEBWmNUOOktYon6LhGCW0SP6g9wsO+lutHXwr3
NCXXPk50hKGFQ70NJUfawNkX13simvFtUpvY96I0sJUED+dQyD71gXgU/WffPFXqk1UbjrioIPjC
8zDVh7ycIPx0Tpm5mvDBGIJDHUh2TRE8Nvd+3w3WB7gGCIPiGD8N/sSNkXadBCJope9J0p+QjxhX
R6l5lxzUKnBzccYyAKhB4SKXmuei3vuy60hgGR3iER4JS/KtrenAcosXgtKkvpfRfmMXkSDaoa/v
hBubc0TXDWR2OR+Uqa+/gSCFRomMJI/qUP2nGJRzY/ns/xF8RxG8yG8+asFw1ALpiNAkln57zNPb
U6KgzK5goAK6gDTsKl4PCxlonbjNM9XcDsTsKNLU2sCfv39K9oZZXaeK7oeB2U+CJyN20Gonofwt
RcbOIDc5L1/sjUeNJjWpGxHW9Vo2KaLaiW8JXm0mJ3nobQQW9YHirvat7pFpTRFeMMvWSad0h65x
w6xehl5MJsh6oCjT/3k9dBa3AmT4OLj4EtJZhiuoxpnRNf3VlzAsQld8VrSfqdJ/ELr2FXO4XwOa
lq1KPDI+yrkOPPgapY45vb+/8DeR5tsPg8cCPMriUIG7/mEhAGSiV1lw6ZsDUggImzuKHl2q4phq
DwZ9t7QsBPn7DCtQVJtbBNTk4v3ir4BXjCtlZwmGYBd/iouDZb3v6qMc54dyPMdxD8pXO1H5aDbq
juXO7XtBbExGxYvFWt6oKcC/iRVfLvnNwnGCW8pIFBa6CNW12HBMkaUrTZo6aNq8v1q3z/Ey8KL6
wZNPcXC9WGGsanSTBhcrki+DMdgTje34RR2SLHz416HeqmgIPWGezv223D5/5aupZARSigvipfJN
022N+Nio0nwI8u+Qzo/3x3qTn7gOM5bBoG0RBMB1WBO+odgogkASiPdsPLe2ngR1avsNjT+OLMfS
aCcdZVYFCb3RFgTiEDW00ldDwJfaDmdreioqpDPE2ZSPSg973JZ6afht1WnwOcuKZucw3X4FRCGw
cyJaQJkKNGG1NKAKUqbOKSYn1Kgp9pyD3H+k8LO0re2cj9utdj3WCsU15LSs6AfBxHVKl+Zff3CL
aXIturiPeWh+jQV1PoZiEj0EYtyc73+XzYlaxH1QMcHq1zF05bP7QRXSixA/i8FRL57TOnKtbq+k
sRH8QYZcgCwJvvvSsnS9ogCodWZlcXYhb3K6AEHN+lOp/gcocJgp+6W9PYSnKhdcrTB2ItzbV1RD
cPyt02DJd9cuSIo5pr7VYjPIL2s/pJUqPWVaory7v5Jr9AdxF4vomXcUyT1UkVcHt0KlwDRGvPi0
3o8eR8o1DvTHEnbJKEdMTlQ+ZWB8ePTWtb9zurbGXoRLuS5wcqA8db24KZpE+ShgHecj9TNg5KJW
iRMKSHwgEpTIyrtSKb/++3QhewI5sXcWK5DrISupkwWrU7D/w6cymtmzysmIv7LOx6Rp6eL8fH+8
27wLAgPlN3ofuK7Qgb4ez5SnIldGDQ++np5hIIkhDAS3LMYhf63H4v+Qdh5LbivJGn4iRMCbLQC6
NqSkbtkNQhbeezz9/aBZTBNEEKG5J07M0WaUrEKZrMzfRPLBis2pOgI9ic1f92OvLaBZOwhTPlYv
1b3r2M2YJ2VdT9ibplCwprGhlaaomfvvUWZEIuwMDgTQ5tdRZFxqAKiIWLY2WcpRLEoXq5DG3f0o
K9keQAZQltC8kE7narsO46e9mMaNl55pZtmGFjhND+ukO4rAr4Ng2Auav8NUMUjNF8FrnxNzKxFb
yfmhTYD0JKeelUyXq1U0/JStNOKZB8LdFvWo2ZdGehaN9Lustd4evZrAjnOD42hoPCdTp+9G2Ryj
Shz3Hirnh6xJXtFVSp2Yd509A9Ycv5HbnaGk6j6U/peLEqgE5XHe/KBxl/SvcsItOEad5NxYwh5N
nctAQlJX7ypvyzd9bSMDyJjpjshl0Gi+/jhR7SUmZs/pWc3baK/JJd4w0ABdjNyGd37XS5fCGFC0
iZONJb62vXgVs8GQRJGxZL0ObLSKlekpS1xMfltWbIPSSEkM+ofM3/Jm/Gu0tkgFLAugJU8/3sU3
PHAdpT5wxQLfH1ek93GHMIfsS+JRw0H4KYCH7HYNNB0xFaqdlQocoah+uiCDokOkV/leUVLriVdD
5AANVRyjDzs38Svhfer7kIil2jyOVmO4dR1oj75WxgfaeRe/LISdGmXFoY8U/0FUet2Wm7L7rZr4
tAtNnjjYmpXIQirVaZRrHs25Ye4ph3lQwuLmeH8frn5p8AywahGUINO4nvAuAXlILQ4LLGH6zUPi
NRA9W5LiPQvcUWvfGUXQl/djrl329KiRGMQ6GULk4hxLBdOTq6HKzjCgHysJzTfhSQ2yZ6P5ej/Q
7WrieOGw5N0K6Y6FfD24uGlCAdMHTEXJaHC+TaXEbdjZ8WRc0m56vR/tNoHixkWaEu4DpR3UTK6j
eRPvU0svsrOi/+yM48x8SCu76v+ofvIIqvgDprD3I94AmoCh0G2BqjXbppE2LQboD03YixJi+lqA
rw3g0rHJ7VgIrV8NIi+TnUMb5NGnWFXuUL8A7d3jsXNRsHn+LMa59lFGdGW0ja6YWtvIdaW1CzFW
TlOTyV/z1iterEArv/ugCjo3SpSwsdNMD/5AYkf24/5g1j4WAG6wEX+xC8t7p/OzEvRSn52FBl5K
IdoUkUETja+x2TtaG23FW/tcvAZpkDF9/LM4aobAr2OecDmNdf00wjd99rNxn2DhF3ji0VJiqGtb
dn63uw3WCOg95KVMuCNLfsrY6Tinjn521pFBKqx9pn8rzfyBNngdBDuLR/n9OV1Jdwk4M2lhGMwQ
u0W6a6ZyaICjxYBWFBoK+HCev6TAqB/8vvA+wkowOydVYvMlABOskzwllDyHLkfyKtAGkKn3f8/q
+BEoYHPAmQEEfr1FpimxeHCV2Vlu49hRI1prQdZhk9XFGX03K3/vqygW4ThobUSez7Hrw56JmF0Z
OHYoZC0jt7QWRDFmc5qD6na64MTxQQnEf36uM81k4HRvmDrulOvxedKA75M3ZudeOsIQt5PoQ0d/
pM8nxxB70PvxjvLIBmx6PleWQyPfhnEBoH5eytdBZSvuEnGcOHd6tBfUC69s9/5nW5s85NdmThds
XWqk1xHKzLc835rNciG+5yRl8XOy2S9f2//KjKmlK09zdvnWDQxPUkimsrOPzWQMEr4UPgzeiwcO
058+3B/Q7Q00s77RYZmh7rytF8ln4w+lMg4KU6Yku6lTyTxbR8mmndzVWypo8zdffh6wQSgL8a6b
9+Fi8sKxaoJytt8V8kfPfxGLj6Jqqz6GCqQ130fzW21tKVWtLQmQSvP1gG4FaMXrmFApazBreLDS
/vP2taFNboTgwf7+LK5UGSGyI/DGloLKTTJ9HWbshhqeR52fpaDA5oBW67sgKx1vfM2O+O26hanZ
8Vb2sLYYIcSxhaEIcNUujrROaWJjkuGEqsZjkb4m2kMlbpUJ1s6ptzEWdwMFlqwLOjx662hEjPM0
FRB80T9GEkuBdraxGtdW/tto8695UwBD+rMylMrHEkdLdm0sO5lR2ErxKaqbo6ZsuSqsrQ0wKSBs
EA/mblhsZrFvo0joeHhpGgiLqCHHQ0p6q8u2ssNgMSGIapGgAN9ajCkZpLKZsrg4+3qW7erJUEoA
yq18GIc0PGZI7mxM4sqwGBPPVmhgMAyWxKnJipIiS1rMjfMi2Ps0i20UTP7RkZM+EX0tQJ7zm8Gk
9b/YWINphtFodtVZHWTv0rXIz5iFYLgbG2tlRcz8YIjJqH0QaRFGAHoco6o+OzRQ3e1fiyF4isVX
tep5eRbvErrLjTKe5v+iK7RTUGwIcKpALd/O025PS8D1AnWjfvUXfXV1klH+o8xCIY4fBb138U1L
5Da1mjGfO6MdviZjHEZOEUERdftRzY9NqYSi09JeiFwljAW3izT9oCoQnVypTUvNxm3X+B4DKPje
jB4uBn7ZyDarsKqdMRrV90gkVSDJKyvYeTiLGDu1CfrBKasaeOColQ0wdoRQfwmtrPp7ARau7kC+
739HrTkM+0T3+vZDnulNf6yKKlbsEk2W2jZ6Sw53vtHNJcXMi/mjP+qAEAqERDe+3Hzk3cwRtS/K
5iz6G9ccObaK3ioCnSy2VE56Wpw8MaV6XvfiKQMK6BhTY4x2GAS1bNcVugqdJc6mVH34ZOZlsqFJ
cZsAcmvPnBFwKqDRqGdcny0YtfAOBapy5jM1dp4opzxtXMU6SImCJKf/gCDvfoKS48fR+6n3NhKi
m8P6b3iqUDwtQWAuxVvDLJHM1kj0c1/7+6zUJd4ooRN4ebiR6d6c2HMgKgazFxwdvCUhuyyjNuqm
Qj/nZgaCBB2NpOIFkdpVA1u5eeq9jT26EXApRWWVlgI2KtfP4PHtFo1CC53TunAlTbWN+LdgfdpY
WXNOslhZXOgA3IEfc9ku21ehaQRNL7L7AAl3O06q/FEJ1T9TC/o+DRJ8xsJ8Ul/rElx5lyn5vuh7
/SDMLiX3f8naNwUlzEflLCTOYkmlaaB2WOSAwKokt7UOqrSjirbxPdeDAG/ho5LULlMLErRURyhP
PzegAWs6pfTWOfc3tutWlMV7JLUo1/heRpT6oaHaaGQHVdtIAG8XCkufCjUNR2od/PF6ByJaCSk+
VxXsjVMXxpYsHb34hF6To+BtHpob6/Jvq+R6nbDTIAHQ3ph3w7LoEYi4i1RapJ5JoVIH8OyE2u6o
ibs0fC/H70b1qyh/Eqkdi2rmNNSsqm7c40/67KuQPJKtG3Nt+G9+zvJJ1Oj+oPg1P0dRnlQP6UL9
qbE+NfJ+iB77bKP5cZuRAkUi6QCOMKv6M9vXk83ajyNDEwyMXUX9aYgzw/YLMIQe2dweiGZ1llOf
u4Ar5X2nFaNT4mW7v78/bjIRfgN+MYhD0J5DpGtRlJGVIAZOaRjnhPuRFpQbp1/+PQKlee5g8GbI
Gs1z/iZhNGd5HmuqzXMhCqoTs9ldMSm2zDJWvhwlCjCZ1GPQnVkeqXVetzlGiRypbb8XlN+gZp+E
8Fk9yWHi8kz/52OFigitDQAgwNmUpU5JF+Ix2Akx02aKD5pMbTvDWlDN9S3zxNtNT/uNhwv/C9wU
4On17GHiWUgyQu24TXaPWd2E9PnD95JnbezEmxQYwPzbOMuNL9d0EETixP1km+hVxOEnELy7ov/3
S36OBHSFrgB/+ttrebMeQpa42c3iKhmHwt5sa8UWfT+xWwC8rpd4wqlrJu+I0CpqTd4g7Ns20zh+
MnN3f2HesN15TqtYfvG+0JQ5CV8kriLieYLhe3gzjoLdYxGVpp8CeZel6qsHKbA8GJNbFsMl0rKX
YhheadzNKNEkLjd+yU11b2YJcVnOqQeH4JJJoPslMNJats68UWj0Sll9KhOjP45KFu9IvDsogp60
LxvfOHmjLJ3uT8RaeOi6qJnyRRTKDNdrLNDLIrIywgu9hUykX7uFQRqYRQYOwdZpQkBZz3B31DaG
ffNw4GlCk5neJC6ZFBsW51/ETQPoX2vP6njxwi8aVbZw+m1mJ0/beA3cjlCl4ISiBpgwdFmWiDRv
FGJkfqrhPFloXgotZgeDI3ifqRmWvUoxT3AQuN24r2+3FEFnSBNmUzjiLqkNY68EvebLw1nSPgCk
4jpFivtdpo8b2cfKNPK4m2PRp5jl268/X92K2N4ExnAuoZYhMmK3ZgY7GIC29CKF5UaGMB841ze2
CqsM8uKMCmXVzBfKm+1b+GJbe300niGEPPV06QsBn5ZsS3l4bVCUveBPYPR7+xQYzKgS6GiN57qG
ntq/CwKw0pndIEX779zg+an4Ntji8GtNAO/4GIxnYwpYCI6YV64l+s9Kkv7J1O9V/dQJxVNeHENh
49utzSb31UySnxFoSzaiKIhq58XNeA70U2gIpyy2dVAl9/f36ly+CbLYZ1OWQ0UUy/FM4e9gqKGd
9ONj++QHu0nY+m4rix7XAv6llIKEyFIibYBHZhlxNZ2VCNxl+FWpZUcUfxjKxn21kjxBjOcCQYIf
BA6t/+t1WBms8Exvp7NQAXEyDuYXsYE/5Oakh6jt7rJk48q/BQGgL/s24uKYjHs5RgSAiEY77U01
/9C+m1Bbcihl4LA55E8Y1x+zwZa7/yky7QBq5rxj2H3XY43iatB1v5/O2sXL0l1VHFLe53sKlnr8
vXoPCKiePqT/Wqmf+1uwwsAZQ5S9uZSQB+7HUsLLJ4oo9IXCLi7ijWP5xh6AjQdhh5ovJHGSzGXH
RxqjODSkXKSDruw0oTiLqfl+nDmI/SfUd1xZaB3P6N02+G6hRGMd65K+t/ZYIU4z9fvWEIAThlyR
gOOsMzoQNo1pm8aVI7PMw1DfFV23cazfZpr8ZgCO+FcoAMiXwAYeM2oHaEY859GD0bXvuvyYpafa
/FHWz+robTwSbm+uvwZVEKnmtY7G8fWnBxdVjVXkS2cUDevmySo6Oy1wKXVHuXMySdkZ9a/7p8XK
mwwioIL7F0RUWl9L2nI6qUkjxTohD4Nlq1NqRzXGwPnn+nfQ+DYKCtmj3j6Y017xUD3mvatxJHtp
ftz4IfPYrq+amZEICYDy1Kxwtlj2itaaJNSadM6eBPM4qRKVOrTmx59ICcMna7KXUs92kvHPackc
ltsNOAlV+2XNPkpadmJrSueoRjkgfoyFbw1GkeElFL7cH+HtUrqOtLi5u0JupGgwmOkmstvvov8q
i5+yMnaDBw9htfvBVk7MORo9a5SdeHCK8695c3OLndEg2sq46nE3XSw2CJR/T8NXLZIQcfNQMvnl
s5Puh10bI/NF54qekkq+fR01tJDO0dRMPpsGDClrHzTvDCwGPacNvwvixoSujZE1S1Nulj9H4mC+
b9+MsRLDeIrMXD6nYGT73g1rGztmJKB2aWmH5bPQxXaCZ8j9Md5eejN7dhadoGKicEBfRy2aQB+n
KJHPpfgMMqyN6102vvptv5EtrMwlcebhzah/ErDrOKUHqKHUK/k8FLVj5t8DDJiisACSg2udpT2g
MX9/YCsH9Dyy/0ZcfL0kG7pJM2q+Xh7bcYLOeW5n3Rc67oLilEN56ARXrS3M0AybEoAtBBZgdDfn
j83ws9bKR886NKndl5hUsMzq0Dhkvn5IZMPRFFD0W2Cw1RUABozjYtYFY9Vdz1EepXKrt6V8LoR9
5MW2HFVutgdCKpUI05W2Z0Ca3ZJiXKlcI0dAIjI31Ody4+KoCkapoN3dse4C7RemLM5ghTtRcQve
GuIvHgEIJld2a6DHm1rH+x9p/rsXxyR3BKudujmQ5CUZTdKqfmqrViblMjV0Jup8P3lJvL8fZeUi
wt+G9AMJG4QXrMVF1FflZKaBx0qIshdvmM7lpDh52LqCnkE0FvmcCmWyeuMwXpvZWdOTtzq4KD7n
4nvqQdVXAiW0c979RFmuJ8IoYNhrK4M7mjbmxMrvWpDd+6NdDTuLkvzdZkAJ5OtlFHSlXNSVQGES
FD0O67UwuoOe2uZw0qUvRVx81IW9HD6hFvbPeRdalG8iK9eRc0DPsRH72jkfygo2bV87oGGmjSNr
7XNyDcC7x9IGI8DFtCpJqGSRF2jnyKM1F0ODbf6M5UlACdrvul3/voyMw8aczin5YqHSB5/Fn4Ay
wtdYpOzipNE+Ysue/doWd834IiMbWEaHPv8oJsa+n2Jbenc/5u3e4GlgctdR45nlAheTOcIpFhCu
n86JHCm7tg31Uy0Y1enfo9CkJleatbpuduAYqJOSB8V0lidy5DHEBwcZ3n910yAf4RrlQUzVEUT2
MhWsPLSu47KczrowpXszRNHFHJRw4zS5vcuuoywWfp5aOl1w3hod5qhPBmYwO/ztgNLJpnCyPLXf
mLuVeNybFBRoH0PGWiLpBmuSEy+OpbMXKfq3XLPGvdSZpAeaF1Q2cIMtD/DbJzeJ7V9huv+kuIuD
bPY7q3jakHTRPwcW7TUBjC5kuIS8bP79sYAGMr7UQKxkttmyThxkAxAyjLrOVSraxujbwTByJX3Q
/N+T+ahEG1vsdjKvwy129VAKfWoBGAX7FDlaMjpsOAeL4Orfi7jXgebj5U2eJVOSVhtfNMC15D8x
C34KwmiyW9mW8UkWjEdB0Gblz/aiel97HGfu77c567g+SIg+F0rhsfMCW8piGGahWzF57jmFoPtr
9E/61yL5HaP5dT/O7ekBr2Cma8wyxGiuLkaZ1GFQChjXnafK/5GCaOei89KNG+52PRIELhlNUl7A
VPKup1LCPm0w89Q8W0kaOiD+GBNNKMD8Tf+/jOdNqEU2p6eZqRfIutBXMjPbUItsFw5Iif4Ps/Ym
ymIR9v4UdfnIgEwv3TfNhMffll7R2gJ4O2eLD4NKc511Ph8mNdxMKDInpUXYGq+mnqByEn28P6C1
XfUm2rJPMItr5DokAwq5Sb23Wq91/al5GS3/Ka7GaWM9/P3rlqubogiPJtTs5pr89YJQp7oKO6U0
z+OYuTIiWl5TP9eWtBMj0526B6tpDxi+nVS5dcSHeEzssJUOUt5+syLvS/Eh7ozfVuzZynRQJB4/
9BCCWLqkim6PnmsgIMQqOIwg9HPV7uKOlPTD/QlbScLnhSxT0yGz4EpcXCJTFaIXDM7mPOSam4fK
KazTfRxwx8tuM7iqd2rrl7jBXPx+4L/Aqeu5M7EuZsdSn6a1sKTGV0mkjwiOKOdmrFBg+RxZRxiv
af6SFt9FxDR87b0a/JKLP1nTPPfKh8566eLPhpk8doK2r39N8YOMvWx79E1IYJH48/7vuz1QQNmg
Akn6Q1ICwPL609bCjFoVCuXcISvo0majYBWJW/CSlekHtG3CTiTLmGWSF1mPXwoC/JtQP5dKYWc1
XpA7XofGJ+z5qtf+kgXVxoF8u0PoPKDiZCKogG7uX/bKm+vAyiGM+F4FyqJDA1wwy89FSr1KjL8K
pdVtJMi3tFiQvTxCIMDTvGMWFweM2sYI2YQ6sKVY3pXZRHNQzg5gR3gJW/IP8FcRTrAmNcEuOaUe
O6hp4oNW/B688KTIhYJmQ1I9qFI3PoyV9uP+N16pnwE8xoiAHA0AHpnn9Uc2WwlOjhcYZ9+UHntB
f6oa7wUyt51bn2QeTFjVunrdHr062SNImapPmvJQS+ZO6i7yFgD1b4Z7vSPmXzOTAAHRzkCD61/T
C0NveR6davnTQApiwsr+aqGS60Aj09of4U+pd6x3RruRRt6c0EiWgexgvrmHUatYnNCtHss1Gj7W
eeqy3Rh8wfHXEfJ3xvSKzun9CZ8/99UI51DUqlGhp51MK/d6hCCj1TSLGgvQhr6r8xcEyG0Bd9gE
Rab8i/rhfrSbpb6ItriuFanzC05e65zpf5qxtqFswT/+OtsV3g90kxcQCCc2CHQzS5aVdD0sqdJH
IbEC75zoo11yhcrBN6vd0gNai0LlCoQBEEm6sIvvJEYtntdC5JF+V+hUuFL2Q0k3dsTNqUepaoZA
o1JHEsUr6XokMgBoXSx84azpae32Wi7YSi+np/vzdXvqybCIqYFIf2F1UNCvw4DSr4RMEYWzWD1F
9AtHTbPr+Bvekl2T2arnygVIEGnjM90udN4sJtudBx2I3qWYK6YxQqgVin+BB2l30y+rqe2u/WFI
XzAb2Yh1u9JpAFBjZJGD6eWbXY+wjLooFrIpuPTZ7yGUXs32WYxbF1gIYlyq228ZD95StuZYVF/4
f4PIhIpyHbCtgrqa8Pi4qOyptP7eOrF4wTUFNgDU++mp0X72SIq17Qdg+zi+AWMWmkfEcw7h3Kf4
gkuDUaCtaiWOX1G131KcWJl88DcUFOYrn/fVYjNO46R7VtiHF9N7igufgoyGq/XvwvuCG5h7f33d
6AVyb1NRZF3BM2UZL3kYwIn73kP1+5J1L1H21es/TuPTqHW2p9e7XjpM2q9SsEPyXViR2c+susiI
qamfu0JBO2USbQXN+mYG+vpb0MDbHUZOwbqfhRQ55dTFwhAxgB7HVIkuUghur86o1CaDZ23c8jcS
y8wAS5zNTGUdrOOytjqNHoVFaPIXTfZtGN1uIsan+dVSoATlC++avDy1hegan70ht3m5ywH9bABf
qY9af/JZTMH4kc+OxW6M9s1fVOGAQIjmpuHWvpwPrutbAWDbLPkNj2wWUVncwsCHPCMYxfjSBk6d
vah5tS9n+Wf9Ryv3Ry/FHWLjAFpZjADBePjQ6KAtuATZBpksJZNhxpfKegiqV6l9F/oPTf0EOnTj
HLhtRdNnmP+BfohDHJff9b4M/LREotPLLkHe7cHv2WE82hUj7WXNLvzqwqOVZei58fhJ8rLncuj+
ebDMLQxcWh7AB4EzX/+CNoyNovdK7SwIlhOO4w7pmYT6hiQnB3Oj/307sYguzv0VAP1zdrn4lL4+
xpVshtwfmdbsw1QI7HHQ5Ccvl6AUqLV6UdtNPfH1oEi8IZ4+S20tkswpCaY0NGPhHBYS6uFq0JtO
ZvnSbkqAoIpjXTsNuPpP9w+Z2xMeSA21PdrhbOebHSbleicV8iBQcTCrycmKUNPxDUayhxM+rz27
Hj2Lbl0o1uIO9Ei6ZXG3srT+KkcDMpiF9PAfuP6w1ENSVeonfoHnB7k9JGgEgEALnjJK0U6XsVG7
JM1cATFGO0tjlGT06kj6JR+0Bnmf+/Nxm56YAKcwW8DcgbbXMtXHqRmXXVNMLoE4SLtMkAeHmHSk
i3ar17USiiIdPK2/NsLmknyQ9VRUq8CKL/WgKG48Y8KGCs5FOYxbile3ag6MCd0TEH+oLXOozovv
zXspFwCHhW2UXgrgCg3kBrOskSusnO5RJ1fh3JCHj+zjJw6RbnSzyjg2SXoo6r2h5XZVDfsxLX/U
0Nfkjb12+16YJfTJLZBxApZ0M+OS0iVB0KTpRfQsnCa56qVDN6auVwDI/iZVrWNoewWjo+bQGI9J
KvzzF0fGyZx5URhGcL4sNjunq9rIuZFePPFBzVT2XOKmW62Im80N0hn1P4QUzNlC9G8q+Wb+fbVF
wAivDPIa9SFQZaet31toI7TahY7n/v4avk1MF9EWQ9JUoW390c8vk9mdzLK3Re9UDO7HCAE/VBS0
s6xsZYp/pWSurr85JpIhPIfmbWMsYpKO1Z01VPmlRjLBDqQu30Vy9h7C0/dKHes9l1X4GHUh+sBt
OrrKWINmMQzkP0UrdwsvEr4HmbDVJ12bd6q26LSgkAT2Z3Fv+Z0yNmM35hc6Nayi0ICt2HQG4Nvo
W9An5W5StzXeZDbTciroL6AKSNmFJH0RtDIjve5rPb9kPX4OWq3KJ1+FtFj2qU9BpPaPpu9zewmC
4Opx6j1iEfs1l4zy1JeN+WdjMcwTf/Nr+BW4KWNwB7jleusXInq7Rqnml2HKj6Wk2/77aizcuqtt
CwulWH9oLUxIXIxm7kdenfv5oYKCgIhTxuJgt8IRqvvkFxexbT7W7RjtvBJetKxN6iHKRAPJvSn7
cT/mzZk6Mwo4uefbm+LQ8vjWBDBUwjTll5CKILD8CGuwohWcCk7A7n6omxR4DkVnEVgWSRivget5
1aexJumRiovhfVPkj7r18f7fP6+SxXeDxDDjtHmD0X6Yh/rmyOglLDASSykumnUxzFPeuU3sDPWH
8UXQXLyC70db+VhX0fTraKE86X2SGMVFTV40rIu198F3P33FO+Z+nJt8g4fk/GJAL/8//72OU+KV
EmvmWCAQ7o4IH/Z/Sm550X9BYM2Jh9K9H27lI12FWyx+0xJGEhfCTZimRa/tVrt37SOBbAJqAOeT
xGFR+LQE08xCip6XRK5soX7Vx4fY++OVJ6l0dCwQO4js/z4ifBPQ84J7gtrWIqJMkQbWBB/KzB4D
wd+p+Kb8/yLMc/pm4dWBiOKNSQRoEcIujX1EU0bKiPejzAtqubzppelIynIhUmO4jqJHyWjFYV5e
fH0fIIqbvJfTzB6MDSjy2gJ4G2YxXR1aOnldz2EwUmyyh0A+3h/HWgAw8ACPUWfAx3CRtg+NPhZk
sOXFNGtHSp+z7eRt5T6Zhe2x2ORZAFxhsTcTzLY0Cg/VxWgfUCZvVVs/9W5MzqYYezF8J8lHXLmH
3XC06o9hoO5wQo/t3qlaV5P2VFvTLSLvyse7+kXLbZVFZVoPRnUZhOYoxuK8QOws+NOJW0XJlXOJ
tGxOnmCtzoyR62USpW2DjqSBDnU/OmL3RzcfQ9IHKfLReX9//1POf9diSUJK4RVEXwE9pKU/wyDq
SVmkRXNpUbh0KO1goltHyTGJaJH+eyiWDKaViAzQw1hcHr3eUcoP6uYy9ZKj4mca8c4bD/eDrHwl
KKhz4kNTjy22WJrEHc3JaJpLilplnMKCj+PvRj4+lH2xcdffvuLmApU1a/5THKBstUj/or7mVELF
+oKrxaNUH0aDpam+KMaLEetOqkb7GF1OT1CPtaAfgmRLXPF2rPAKKYbC4ACzha7V9TpR0YpEKLys
L/wQ4Ha/E/nVE9wBO9H7c3q7RnimALz7K8PGglysR1S8wwg/vvoiCUhZZzkKmfJByLcKLrfXJMAb
BkSxZfbBXKrvNSg9y1k3NZdMjexees2jE3bgo4K+9Jg5pXq6P6qVcBQc8HoBLss/y+bJ0ChKQxOz
IW3SPwntHgxOVzti+1o5Uylu9U9W3icI8vw33LK+IqHViBr42Fz07OcYdZhjP1blVwm7I88NQ/MU
eardRL/uj3Hly+H99Vc/h0IDLI7rFeLFSZVWuLBdQqy/1O5xfsx6xcbyuD2uZvULthoVFYqjy/xT
StKiGHOvuSQFRFBo0z0VFC8DjvreM4qN82plzc+y41gO0Qrl/bjY301HocgM+/YyRtmvCeWACBRH
NUmYbm7l8iuTB9ZshoHR5mZs8095kxNIvRgVjSK2l0b9aPnlj8mKvw3+v/cOeaPRvKcSxTOSisgi
TKvpONRHZXvpo2cvumiK/1JpO0F40Ks/eg9T26ewb0nHaMIpVck/ZP7x/iK5pWjOvwBiGzpkMEUR
Tbge6CR6yB22eXuxzATNN7sXFTvwH+V872nvpsmdksyhrT8G6B2+a3jpFtbTFtpoZTde/YZ5kb2Z
bFnOvXEaupbNT0GkeWqV5MnE/7ZG+BArsK+TuCVLvvZ56cnxZKWDyv5fnN55K9c9GLz2Io/HYPyd
FYFd5PuNqZ2P4Ovrlal9E2SR8XUZOqZmPLSXpH/sDHAzkjNocH/FD8pwSPxTpX8OX+7HnL/WTUig
VKwpmvc3mVMuYxieIjvGsg0dBQcjDFCyz562VcRcjYOEGrJBvPkBcF1/sUm3gjTRlfYSRtb3HpsZ
MxB+pNHnUd0SDFi5aJlFHRd0dHZYo8ty1dRF0iQWhLKi/CmMn5s225XQSilcun1i7PqJ5k8LTabz
0LgYPopZveEPfZvxXv+CxXcU6qHSQ4yeLklXvYvk5qMWbM3n6np8M8jFfLaRafUZTe8L2rO7Wgps
q3tS9f/nOOYf8WabKV4Q5n6rcnzKmdtJO6PfGsZt2XU+TRAFAqcPKAnS53WItg9FLMWs+TRRX5Py
OfThyjph4BTNAyWbk5boD1noqAChAUefY1N78nUYT0N9EgsaK2pnqwJ0J2xezH7jZXT7dL3+bYvb
Iym5D3uT4Zc7bJJ5TrzX30vxRwgT9qC/Gyt5I8dYXbmAdngiYS+G6tq8rt7Md1DHba0Ifndpmw/i
SGfSCp+9cG6Ry8/T8CGjYDNNxXMq1odKE484rm9xONe2KVcL6BSAnNxniyRRRwVi1OWpvwh9ZWNG
Wsu9rVQ/1S3x5LXlO6vno+AMwhi76OuRZjXc6diSei4wnkXFqfgxlaN9/2hbuySwh4HIC8V8VvS4
jqEgdVzJRjRcyqncReKTIe+G5t0weG4x7LZ8yNbWCqwceCZkbdQ0F1s+tVrBk/V0uAhx5/RBdNAg
5HDIlE322EWGXaIXKY7u/RGu5VJvgy4OgUqgD5Kk8UCW+DuI94ZBU/uLnp9IGO8Hum0z/0Xx4CMw
wzlALS2+V9+hrZnrRDJy35k9UzOzOrZi8wpfzvXiH2r2NWvsMqwvIVwXTO0OuvS1CL/nQvdND83D
hJyDXmW7QUqcQvH2JZ4H7UtTon0tpof7P/YW7cWPBbxOhXOWsIEEcP3hJS0IkN3mW6Tisc1d/Qum
M/6ws8bESZMfzS79GUJ6+416xeD9DEq723jqzX//4k69ir84NlHDG2q6/qyFSD6VhvBiDv9OxJzH
CElX5IiiBrqseBhVKCVaWQ6XaQhcPI++mcpZ15rnNL8Ek2nXALzz9g+ot50xaVsTPC/m5QCRh5w7
BmC8eJ9fT3DSaq0K0XS8JK3VO7I5HkU8maCOKd6rEHY/RAUtAr8RDmEpl7tAxE6uNSJ3mKR+Ixtd
2eMaHH0mgyoZPZX5PHtzYnYCCXGTRvwSVfxa5r9Fq32HD5nTC0Ddv4nWFs5x5dwCbkKbhAIjD8Hl
6wUpNE3tm268yEbhSP5wVItdZ/TOECT2FCCR5D+ArRiL76n6uSqtS/W99b2HJNqSfFhd47AaETql
8M3QF/emmdVm4tfTeGmyS4SIRhvYsvJodAfT2I3NvjOsQ4GkAFqEp5nEI4Z7EZUq6Xem+Rurfe3W
gi1C447eCeLy4uLo63Dy9FtxHC91/tgWTvS7cK3OnkC+nOVuZzxP5hfD36CprwaFuUS1D4QZqM7F
HvOEaUQeJp0Qki92A15kQYtiNnrvE6U90C0mJQfZjv3JLvBS9Axr84l+e1WCo5xlN7B94gssUZx6
mA+VoSnTpYw+o3D0VH9nih7LyCqdsi8RgS4cQXQw+QL1WglHv61tyf/VZdmvIP5x/8S7PXCQa6Gi
hP4R3wGOzPUuMJUR0xlZnC7tAJ5JL6cTVOJ/1k6hSQiMDw4ntG+u08VlE3S9plRNJV60yHdyQ7aT
1P6TdK//PhRYR8wo8Clu0kXOZUZ4BWlCKV4woX3sZSO0FfQH7sdYqa7AQOP9zHsEYLS1XLFCBboE
eoJ4CdoHb8An+CEUnpvonCBKPpFTKZhtBuoWQ2ftK/11Vuf4oP22VBiViwgxbY+oeMiMdj+N8Q43
7S0gw9qyRMgJ3ilw7P8j7bx249aWrf1EBJjDLdlRsangdEN42cvMOfPpz0fh/89WsxtNeB/AF4IF
qDhTzZpVo8aYKWjO90IQG1qCzxCfc/5+FXt7kA2viPf9LIJwe3serw7ok6nFjpisLBGbRBOfJXXa
duMjlKPO/83C/AWf3LuJ1plSlioWxBHURZnblpKsRN2XLp2H7weGkCwze24R8gZRKBuVlopzlTJG
CUNERlaa/nogPOxVHqQQOFAUXZZCjaDuJKzIzz5kpk21T5AEuz1Vl8PgT3MlkxeiygZk5nyqrFoQ
6qhOlGcRIc8oqbY9mPaUEvZtM5fbi6CDt8lcy8HZL99rQ0WiK28m9XlE9jUWj80U2pN2F8ZrZdAr
hjicYJTn3koi+MUFZwip3PWxpD5nTbmL9PBUeOYfpQb32qRfb4/pch9DrUjJFUjbDKpdlhp46mQp
XMPGM5eKHYg/CjzbbQuXvcszbgv8Frl3CicwcJ6vTjOqWjY1uflsKM6QPjTl6NaehBvtLbuO2gzA
qvBTC/sakOijBen2ygdczibVUFwC0NzZOSzT1yHA/2FSQ+s5qB/bVoQS91GvEJcIV7BKK3aWfVnD
2Pl10AXWsxBEjhdGdgcuSbaOXfLP7Rm9DPzmAaFkw2xSi1oGYsMoytXYxdZzYT2O8h1vatuD1KvN
fkq+dKRZ6+W2vcsOl3l7zG9VAKXg2Y3FCua6lsU0nwvPWtCoiFEdaulOzPtTZYp2m3YOTeJwadBH
9WhNLlBFuxZ+F73CnU9nNXCfcCUCujIBVNVnwUlaZyl2Ly5KBZK8udITnIxc2EzCz7hVDpVQbkNv
BAoOFGIVBnaxthiiK2EWvqMOQs3lfA+bWo/Ks1/OjLWv1ggLsOBXzaYzhD89MoK3p/u6rdnHENWz
wPK5raZqqzQwe/2pNbXxLqzrd7NG8qIqK2MXaUqyu21udiZnD5q5/RgqKXB2hHQEsufmqgLFpabS
oHTsNkULL6a+76ruVdW9L3oXr1m7yBXMvTEznpSqBAgcceHa/KJQm5qO6qfW+KYbX7vSv0eqpEHn
O0PFF0/iqO3ahF6OEJsqKgK8WdAmXbaDITCek0mgPbPqJhi5yuZE8LWvOq+002TUHM0CoH57Ui+P
zDxOTs0MTidjvvSrfZxJRRs35lNZQUaHzUNu6PU+90XpQKHyXmm96CGIhWYf59n3nNeyA2UK6pnB
pL/mVom2SX2i8O09ezqS4mW3SmVxcWnOQo7cLfO6w8GzrP8aPbrhdIqbT5GAvngKfYbfpjTKpa8r
UzGHQucbDEMwDxL64T6s5VSkgtSh4uNDJ/nIeL9MzR7mvA5JqOYdOK0dvip/xiPpMBVF19umLy43
hjhzhPA2o9uHnsDzrV1Xlhp0bQGTZJT0O6mi6YGOAXMliLoEN2KGVyDxE4E107kIPzTLL7wqUa0n
Q6z0H6Pf4vulQLW+GfJU/1M2KU5z7H3r20SPZGm3Xhj7toCvKXbD2NNF24aBkRyCKe/2aWX2a2S0
16YBFmjE4iC8pYQz//5zJOnXYtrO/ORwmE0PELjndiCP/cpkX5sGhLlnTCPgLfLZi2nQczoha9nz
nkAVFPcT0bFlS1VMkRgxJFuf9HwfG6O5VeNee5IUIGuZXvhO06ftVjAjY1u0coJaWLzGU3Thc8AQ
zZR8c2Jq5hZZeLi6HIpYjOL0OZXlxFXDQNr7XtK4ni/VThDSJwGqGL4psxzBdNObeXsXXhy0D/NI
9sxiKcDAltMftKHYFgEQZiO1Nlknhtt48kLyceVfI290vI1JJKdR0pLhNz5f6bEME2grzOAEw3H/
O0kJuLtQqg5jnYhAb4P25+2hXb4mMThP7ox0nN91i5s41jOtTUI/POn1L3V46xEJgwxqF74XMqoD
QbnzBEdQ1zgzLm5INLtwWWwyAKR42MVO8wPUCMrYDE+ZoiIXWcr+rpoadRvrdWGHY7Ymd3cRbyzs
LW7kHlmEgnctozTuy/4FcZ0Y3KpGetFJUQa4PaezUzpzl1z7c6BBXEcrDTqC52soSEiXtHQ1nVKN
RE6GuFPU0SGrav9AuPVPHPjmSgBwZTaJpWA7nAk/521zblBuVVUo2yQ5KeGDNCH2Np3ex3pYGda1
rXJmZnEKpbJW4alOE7hT/T1QbiPz7yU/3OfxNvc9J6GI1yrmoZDMlffnxfFnQj+Pbx7/J/cHr3wy
GLEQn0RkCbXhPkqeywG6lRN1CxteTh392r9fws8WF/dOL8SNyqlITtX4JFjVBika/1EodhUqhbct
XVk7sqBoEJIGNnjFLSbVENAQkUM5PalIMU9duE/DL0raP03ymijNlfXDu8M/NfeQE9wsO0vNKrKa
SY7z05gbEFxoDvMYDg4E8VEawY/tZHljaxFI9ttDvEx3AgeelQE/unYJWBbr11d5KPfGRLd23fwo
B2ecbMg3DWsnB9smPUpJaVfiXgqTg75KuXI5v+e2FytpJc0AD7mE7eE1gEsmyQ5pi7Dj15UxXqAf
PsaI/hjpGKpMSzLELMobM4rL/CRIpxoV17z294P3EFn3iG+QraO98aQJv25bvXRr8+D+1+jHin86
GOn8Ym3aOj9JjbARYovDoTppdZREmI2nykER5vtti5dH8dziwnFXwRD54sQwu9r1xWQjTY9ZvSvD
Tdg/oSUBeHV/2+DF3UswQmWdLTsnbumUPT/7TVpkHRdzfqpE3ekkYeOb8iHNVkioL1Mcc8zD2iG3
QY4DdNC5Gc8fMt6MQXkSPCShSBV3mx5pGltRamXblPxfPcTiJh8QsUmUIf0Kvjl1at8ojrfHe2W/
UhGiC5NmpY/I/vxDstELuTq14hSqPY+GWTfmDuwsnJprHZdXZpYnKvU3mAapMy4xX3lBoYtcTXHK
29HOxOGEOrwdAcW9PaB55s5vQ24lMu7k3AiOKbidD8hS01iburQ8mVnS7cpAhNmvndbU2K7sSxo1
KGpB30GiaGmlDqYyrsKxPFH222lef0evpRvdC+H4XRLMn2My7Ut/5Sxc82tnRueP+nT8gt4f29ys
y9Mo5Mc4+lJWpEqqu1To7KwabENrASIeh8LJBOHdr8LT7Zm9toA0p8wKMZSvUKo4N9/JxhCknVSe
vEZDr7lxuq7dNkK++S/MzA998qWUFpbe25tIrFiFWp4CgYJYqZbo9Jq7sdB/37ZzxZkBCvyPnYWn
NoNQ66kXlyfNOMplRTfXm5TBcfmQJ880lq3AY+a/ttyW5szvMXeqgO9frJ3ftmkcaFV1GuqscdU8
0r+0eWw51HZgZ8/lYhtJ0d8rkhKiUfXmtNEZccl/YCTk30o1rU5aFBzQ5M2o+mnSLxJusfICvQRB
fjtleyFZo/C5MrkQJFL8AuBBfWpZcZUo8ZoFbf2nSctRpDDfOqRXN0MWuxrdLWFjGo4lUK+6vaSX
Z3/OGMsYpemZh/wiuIkp4qaJUNen0aioOEtJ8KXW9ci9beVKYDMLzhDcaDyRyScu7oisTEUhTFUG
l47xoQ5G/U4rrXCjIKNOL7lYv+RlP3yJhNbclHor7GIeYYeVj5hvvvMNxUeQpEAxAdJUyiXnp1GP
zSZOJKs+KVUp26jIkfiprJ8S/GvHaQQZZnRzA6ynpU6etPkWsWyLlGD01w0rcx6DFBlPOhL2QF7O
vyOv4fbk5V6fWp7DW4rvzWGK0nLlWr62sp+tLOKAzqyoZIRkuKDs6rfE77CGjHWzvT2pl4d0HgsX
7ywBQIPjwopHa1cdpsyp1Jb3SuNFcBHovyI52Pu+rzmB3q5AJC5dKgY5opgEhMl5OZ88uQxTRbAw
qIkjKnGB9EuWPFTQ/WpN5fDynudxqFMhmptp55rxuSXSbAZNIVVzqqvf3fBFaX+W6XvlrfjUKxN4
ZkU+t5KRfhyUMm9O5I+gdIbl2g4QfYIuJ5XtTI1BXGdw3t9eteXeIByhUjgX3FH2gF1hMbSxoofC
arXqBO6gR16jhDktCdSVR+FFyLY0sxib3BTZNJQmGFUTlUOZbn4Uxvp/vY4e1No1gn/HsT4CIs//
co8s7S6u3akvhoR8ZXWy9C99tG/G9yH6cnsGZ1/x2Zd8mJjnkEiUfPfSofkq5cKk9uuTEf+Qa2T8
gOOharcFKQ75IcB1VbNRwFpZt+VmkcE34zeoW5K5mJP755tlRP3C8zyS62Fia7+yPjhGpr4pkdPU
VWsldrmAzi6NLdxlkQRykPpSc7ISMho7MVPF0q6zUbyrOvQC7EmIx7thwD0c1Gww9K0gZ3XgNG0F
25NmaF64Rxy5m9vlCjk5eGVtmE4Sh7RH6CHaY5uiq8XpIOsJcAil0OvEKadu+nN7oZanmFGAYJvF
DchigXudp/RTBMizy9ebZOpOythFe4EiwD4eg3sA9tHBG6ts7ZK5skTzyeKuI7NEXXmx58Mi75U0
SfoTrSHyY5g2wns9psZRD3tUQ4Wu5nwXUwx2p+4cJS6ETVEosJfpUedQFpOdfJIPUVFIjiYI8jHC
GLFPWq995/I1zLzMlD7o0c6YBHzp+bz4wqgOKJv0p6j1LFuX83vNqurvyG1WD4hnK/ZAzmpb6nl4
BAgv3VVQKq8guy7P0AySmYueoGS45hZeKOszpchzuT+FvdrfkYN4Eujd/KZWRbMNhSF/bkPv3fCV
J2ld0uOjIHV+gOdCAq6XnCrPyiV6N5HHJEF7ZThFvlw+V4k37DRZGSkiBJNDkCDuYoV2l1YSugdr
QmZJTzuEK0ur2KZ+0f+Mkih7ihtFdqJegOAp0Xre92hUKIhO23GPaAvCiji6ojLu0Pko76Oii58g
0OmdxlI9mxcJNGW5pzm6OL7o4WTtOrHzD0Knv1Z52TnNKG4FAjS7Txt487MsX3n3XfHP1OQgYoOw
bg6ylzilzI+rJBDD4RRY/7S5vPFHxIGCLxD/H8xYPg0eoBV5RyT2yhfePpZXjsmZ6YWLplQIg/aI
ylMma09a7L1WuvRtsOKnuruLhT5acZwXAei83SnAzq181EXhyDzf7nUBe8ogJsNJiiJ0FNRNBC0c
ED8nkRU7FxpHafKjUAAm8NXd7aFeFG2Wthf7XM261qiMbDh1xogeQklnwSRvumTfCj9Tz3Bky9uM
GQ3Dah3v+3BniKYD5lNJ1hBi1yb943kBnxnQ+GXsZEXi1KHazHpHrU2HlchF3CFSMNZ/qLuv3P6X
MQZMSnhcWss55FDKnc+4MVq1UncTBywSqEB5mnTQKqv6+30EUdCcJFF4wAD2P7diKkFqmZE5nPRU
c7sAJSiVppvfqkWv+fvKOl6ZPkoxKtg3/BW+c/79p6skN/wGskN9PIVNeQgDza7ML+V4VOksGHvB
lqzpTqut5wzVk4DqI2MdrcDOjUNt/MpArmZVsr/9SctgGN/NS5FXP5hMMmPLOR6HytOKMpxOvqfy
PGyHGt61pLkLRy7i26YulxNTGJkHz+W9fJ5aKBIp2ZROp3jWjwmJvrdermSb21auBB1cRbgjmu1B
+vIKX8xxp2WCH1bSKfa7ZpskYXMsRDW3C1Pt9/0oyO5I+RZaQd/f+aVibPReNTbws5kbrZs6ZKM9
4yFKrX5nepX0kCJttDfE3nCCqkXvJpBaxbWggluJOD9EU8+vEzIVuBaNTCgw8WW7cFckyK6bkXIa
/XRDykDdBmgP/1FbWy92mmFXoxPZqKLQ2RtuoOjJvk3zuavsYi2bd2VPzD3EFJsQcYHQfv79p106
tbno61KmnBpC0az4glhSZa3BPS6jqg+64RkSyEIBpjg3Ah1VF9RRqpyq+B2Kll001tukRywmWItT
5gO8nFi6onl/zfgSkFHnlkIFWuxGz5VT8l0XDsa23I/RPqt2pH+Euyl3+oMm2ekasd+V3U7KDjpB
oI6gDZYEQlEfspzhpJ0qTb8by1F1NC22trc3+5WVwmPNyj4zqgFR4POhKXIfqkNcmadG6qqNETeJ
PVbVw9SEa3KAVy3hLKgrwXdAzHduSZW7RB582TxFmhBuNCNsNmqrphsrp6f99qCuzBzNZSIIYKhR
6BxZuH1RqZs0iAzzJJQqgtVkn1DiGdZUD64OaPZ6sAyBOFpaMYRaaYpBME9prVTHjngtxN+20dcG
EmL39ogubBEhzmzKlIl58ZOJP588Q/CLpAgT61TLYu7Gnp8rO0E2Bw41fThraooX/c/zpgPxD4pi
7gIBzXBuLqTTxSwMQyAqTmwLgmvL+2EoPbJd+75NbSWeTmO5U9uOhqfS9itvz39tOwFhHH8FbXmx
lnzKrJ/6QScBCnKxlhLasGHdJb475jQ/T3X1J578NULXj5fG2Qmn8CByDOj6AsoFwff5gI2mzVOa
gQJ3DL9yJo+a+ix8Q6w1qyFOSZCcU49a/FYET5k/OnL16Mvi/aA7lWmtBGoXTo0PAXTMxBMNg3tc
LLQopXUd4dbcRo0OQZiAb6+agn4yI7PjUFk5KFeskXzhH48P6pHLfgfBk4SEDtvILbvJZosDZ+o2
IgKdyfb2/r1qCKJnIj9cMeiY8/nFexVxW3mRa5rC/TT1Byud/onM2DH8tXbbC0gemxeM+AzGUSAC
4XV1bktLE9WkMy1ywyg4DcX3dNqL3Wub7LvhH43gRNTtSILyHFD3RKIEnBp5YbtCTzH6VxeS0+2R
XzAbfnwORMEk8ci0Erycf06WttJYi13sjgQc+7COMsW2rL6wiz64s1BAfhkGtPhki1RlJOU07Glx
cOw7rb9nKgPH1+rV7sGLCw0HLIGUnHt6ZqK02d18up/pFEI6bFBj1+uTN8RvnmOz3Y5iZ8tveaU4
Sr7PqCUSsXSmGMAQOdnJWmh++RqayWhIiogUGqj3LSVboVJNggZGfDfX73k2PUWxW8b7QD3mxrGW
2YYChX4xXnmEXTpS8sNzVoSmPsCKH8W6TyOH/sM3ecnHLjGbHc78psWfNlgDhlxxWrNKJ7l1YFNc
D4sIsgt8sdIAabmhZA5OmYk8dTpT2KxsrdkZLLwWytx4RgoKsxr8wlkUkaF6mtknrienaOHtKo2c
bdAcM22vCBnkDaOTdLSZ54MtNeGmMu+75Dc4r00FIkYVHlMvXjnnF8VOdjv5LW55qAn4SV2MXA+0
QvMa4HdJkLxannns8uqX1u+0zPpVFp0zep4tjEiM/4usTROPu9tTcm3iCQhn1r+5DrnsQRGEPtO7
PEjdbACBKA3juNN8WNhuW7nizWjqnvExCH6QuFoc6ShSs15Km9RNu8RRyvA4Tm9TGr0K6X81HgAH
dH4CvSNbdH5QOwpWXaDqTGeWIwZ3bPxhZRNdOxDkvehRp4LCWBZhWShNvSKHYepWYJadutd/eUML
SaOQrXXvXDvxoM/odmHyuAmWEWCcgAhpyyJzx70I+0Gv7+LxMOiuF7608kkY30rx7087HDwgFxge
AJElTZ6hmFOaAsx1407W0KvpBNsSlKMov9/eEBdZRE45wnJc2ZAnS/JyQxRW7o+5GmWuqrw1R0ih
RZJY1nvTPkTVSyWXK8O6cu7PzC3CM6+KjCkZs8wVtZyW+FHpNm3R/BuOAzKjnVXdKaa/Jhl+Zc9j
k4c3eX8Uo5aS4XpXS540YTOS/p3aZKephaNNbvjXIEw8CMzeKueKYAHi+6VT87xUUJM6c/3QaSJr
J6G9+07jScbLVeQ5eXvlPjjqFz4Uc/yDb5uCt7moMHiZGUGyneZulEz+gxKq4dZr4u4k19mwESez
3ve+OGwan9JRVcjqrqxk2TEEHX5kPx52KglTJ9cQeagEpd5BuK/QnapazhAV+rEcBnHmtg02cq9r
dhRE+b2Y1tLB8noohHxUCjK9aXcV/moXWsO4LYoxPlZRET3UZajZHbjl90SaDMdjUgDA9ThxP8he
YkSy91WKGl/XUmESymbjC3JwRzq1uJNJqT7XUwWNtNG2+9tTNrvw5YwpVFqRBAS+Sj7z3CdVMrcN
v8zdUU3TveJJ2U5A78XRDNKaQ5pIu64yqncradf2/WWymL2BMjSROJXz2ZGcmw4mS6lTlRdQS6+z
KjmdJO/N6diH7qDt4yralOJ83RW7Lm2Pt0d9bf/TREGYjF2qzQvThWBOZtlEudubJo0bX7qwcI3Z
J6/cLddcyWc7iwtU1lo5R4Mwd71yp8Tv2bOoCrbhfTNnXszun2aNGnP+7uVqfra32P8Nrac+iIvc
rcIfZvfSQ1Vq3cVooRfsnttTeOWqIYkCgm4ms+WnxcbJkRcFQmJlbimH6rEzQ7L9JnpjfdL8e9vS
1UmE3o1sDXyRF5oZXpfmSZYyKLV7yAfNMamO6lEATdIvUqtfgQrVa9m3Dybe5USSAqb3gpgPLtDF
wglWR+DZCTjIYCMVRz8MbLP6GapvvdzaWhJt/fRgavHOzJ3cCzY9AXdkawdepXYs3PmtQ5Qth5vG
ehjF5E7vUKjQwBSYb38/NeQriP5Zirn4dH6EjHYyQ0+LczdrTKeY9F1dxJuJpL9g9rvCK7diGXyh
C2ZlW1/bZnSkQBpH4ES2brHNzDKVAiUqctcEnF13qRNkf0Lrl568RdbL7RFe80+fTC1jwLbIs6qS
8ehapVT4Z5iVpKR/NHUgdsokV1u6x5GzS9K/ZSmdb67PhhfX8kCxIRPqHMc4ZK+T3tqj9FCUxWYI
vyXx79uDvLbD6YI2Z24Sif7hxXzGStZOelflbuCFdlE+5zRkxs+iGW1lK3zqk0ex+uv0MsNDP5dS
9gwtRfbmfOfw3JELvY0Ld5KMGtKf8pBpaWpLSqk6CQKj91anoQ0bT8I+GKbh0ARBviutDB4AZYJy
TQ9/T73VbupSbQ6m1CWHzCu6g8w960lBurk9Qdf8NeQh5O+pTnNZLSNnS/TIj3FVeIPV0YOTpkcz
oS3QzwXfHoJqDVp67eXDsZ+z/LCCklRZHKwpSVDF9dLCVcx6J/Wvcfo90Y6eB5fEMwX/Nv/Zmf6m
MIG0ryQHPzo3lq4HrQrEKoAlI7e2eI+0RWaN7PPCbaZi68X3vO9fG8Vy1NDclnL72sa/YXzQh7uh
eimT1rZOU3I/aonDk5KouL8PxL0Qo/XQ33VJAh/mnR/ZqbBG23B9iuZ0K3l0kunLft5AHWrLEge+
s/O7fVANPFUTOgqQCJicqJKTuwBvbQ/yUB4aTRuf5GhM96HSWhsKJ/JKd/HVaMLg9NDqMGdXl/AD
tS2lNhaKwlULf1tKhxqZdv+YGXeZ4EwvijGiNvIU/7q9Ly+rSxwjNEVEmVoNDflLB0xeZ2wmMytc
MZR2YIBzmqz930lQ2Kav/VsVQ+qUg/kjznZxhjqw6T/2fe/0xcSdJXzzYeBRS/9QCH9qJbbNVfKD
a46F5k2q07zRJODl56e8gDxfF4e2cPui/0F8ZTlCTbu1aqbNUS5o5VdiEyBNJ6hboc3r3e3Z+bgl
l1uZlSB3D8fLzAB6br4x20wws7KAhG6CHa4cUjJlkem33y2i9Ie+1L0ZeD+hBMPuPnRdCS+O1Sn1
sYkiubBHwy/uRbX2vxZZS0GUDdU9DLJa9HP1BBbRVIm/r3zz7NcvvnnGy+JtQJYv+471SPTLQhXZ
R/J4l2tItZeeHWUEa72/TV8V/T7wnKlSHfhQVq7Vq3uYKxXpdtiO8c+Le6CJh9iILLlw9fSP4T0G
5kyv/JIU36fKdKjAbi3dlsz6yVqLGy+DOXbvTFA6Uy7MmpPnC1UmdZkZKds4BFAFl4MR/E5XgdBr
RhY3qjkkFtlQfKrs+lNud2+19+j3pt1VxSaKDmnyrnw3tIeYNCFQmE1e8AZaufbmW+18cXlrAFSg
wg+EHu++GKdWemoz9oU7qMlOSbu3TlxjZ7mSGOFdAXUvGSWUKTh05zZgFBW7oUpLVxoDJwY6nyCR
Cxr9GKYPgQ/HkjE6pfgl91bGdm16Sf3M6DTwlzRvn9tNc8VEsTIr3VqzCJCD1nMETSnp+vJXcZjz
fljOo8YdhffgXY+WxbmtahBayAOr0s3QFwob9bFAsdCgJVfw8e5lcSgi4V72IPazstPKAZ3v+gvb
OHquZx4epILObZfeNJYDbR+uBQ6PxlVuSUMMdEBNkW3RCzWUY76pdSgMo7pOttkQVo459vUxryt4
G9GXs29/0WWIyoLP0RQ5cMr1y3esh3PQxl4sXSWTX4Hdvehdxvwbv3JtPGZqdjCGNUcxr+VyDua0
DUZhOGRPn8+BJne0Qvd56XZ1tDUCmJP14jj2LrlSuRyRx/Rtsu1ODNdhNqJS400rY7622WgOmXNx
czeKuvgApQUJTomBzaa3hEWJbgeJzkWL/sfaWC9jP7qUP5maP+VTkj9q0nyKJdi2u3z6MQwRN+sf
v0/++IV0NxmVUyn9Q6hbjqiO9hCn93WnOn5gcN2L+1E7DMUapOTa2KkGIKJJuC5e0GK1cWmVsZGU
Lp35tpiIKHbCjJCtzPC1YcOWN6fogD0R854PO1YTeJV50Lu61+3rQrZr0fq3UIsDPbnb2xv4mssi
EQM2Zl5QVV2S7ailqIRDa1Wu6QnbUiwcsTPdpKnsISUFM3XCW54LUGiW8aMe7G4bv+KSAbXO2rRA
oIjdFlcPqeXcgJirAkTzluu/RmPlQr8yjzzkadFASZhWsaW7KGQxG8SprVw6FwWZAvj0KCeP/hq+
48qmAKkDTucjIULR8ny5qnpU2qmdKjcB/y4m2xFWVdQKbs/VVSOEUuRUqfMBvTg3UotGmBTg7dxJ
rZwygB2eQmi/1k1ydcb+Y2WZ/xbDrtHVlhmL0m5nJIIjKn9K+acZ/Dcr88nOMh7wxbBMeuxMzdH0
INfwK9uK9kW85qyuVG3xy5RHZZibcZjLJKeQtVEf5TL7O6FODMGB0pFpTRGaBfZgWxBBQg6Y7Yms
gveuM/e3V+36fP7H+mJrJGEW9yViQi4M8I6iVDaIP2J92lrhubxtag4QF/fCzLJPyzc9BDPc43yD
ZIMaenmd1GwQXdwppZDsBbmD9JPCfNJLBfxZsjjrEqaPOiCa7W3r17anAl8GtXruJDQTzq2DMcml
HMi+O1YvIOF3SRfZ05ivWLny8Jy7kICRfBD6g4w/NyNIWd3KelG7ZSjRHVR2u1yRd8gq3Gtyu7N8
4aFID9BYHC293USTstM04XB7pFcgJvM3UJX8oIen0nD+DbIB5YhkVrULPen3wnzUQN0ipbkdrcRG
z6blyV1kAqoNsi0bdWaXUvkgTMohqPxdp71JwdpzfDZ4sfIE78R9kLlc8E/5OdK9cPbUriBM+xGh
eHN8Uqqfpv8iiXTbr6zB1ZX+ZG2O0T7dyWYQyUIChMcVmoLGoja2R91N5XxtP187OvOT5P+Pahlm
JKIQEWvWbuPZavZmmZPdyN+yVQ9xmdBkOSliks9WIL1bxrOdWKhBS9OgS3AO1b689YMjxB12Lanb
UVuZvOuD+o+xxd4J01xLNR9jqL9b1nfffKf0ppB8u71Hr/mCueJGZznQOdStz9doKHMuxWFs3JL4
X8x+ddq3DrxTP+zF+E327+P8222DlwdzhlvN72aL9z5SRIurPFS6SdZ8IScqLZ2wzza1VtoliGWQ
qZZ4iB+ittxrcWhrwAX+to0PIsS5qj63yQCBkZfNdebo+2Gck+pIrHcClqhq7LqT/3ZOgbhDWUt/
CuESPGGLpfObURMnXeed3L4MR//Y6jvD20vCvZJ0qAivoOUuTtnC2rzCn05ZEgttPIpaAdjIlbzW
6dXQLuU1fOUlPnA2Q4Q9g41ZPWuxUYzM8iLPMgsXFfq5T0AvncQo7wZfFGzeGOqpVyLQxzykDqmZ
5XtZkIWtmbTKrhqbey6y0iaz0G+CuWR4e0tdnMv504DEzK9aQEXLxPiYRAhzRMjG1iGvmSLbKXiz
RLP7WnxU/BVjl+mXc2vLwKctNb9qa6wlBZ1VcIWqUeOgW+HEufko5p1dkQpqosDm7JaGdLg91otA
eGF9sQxC009JMxmFqwkeXF/65DmhUaxVJOcdenZPYAV0CJltHIMGj8j5njKJDszOY4xmup+KQ6Qd
OoGGoGNKYcNYOS1XbZFImwkRJah1FreEOEV6HkQC6SxjRECsdAbv0ewealE8lHn0BuJ37dF0dQnp
70cKQidCIKd1PjylGKPWGuLS1WgIp4Xyt1G9lr20LWKUlDaVIW3rsW/mGsaWNmz39gpevqPmyUVw
gFsEIkFqy+fWsxHmlrRiCQMVdvP8D5DoTa42b4GWu0MkPHYGSsG9/6JPa2xpF3fKh+W5YYDmO/Jb
i9BryvNU0mK/dJtS3DfQswg/q9raQzN0vD3Gaz4JpICE1gYCKDDonQ8xCip4NSoe/mKCFqFfmooT
mBW1X6ozK+fx8kBwmsHKw18005Yvk9ddO3aqmUulm0zJ5AxGqRNlNGs6aVe2DOmyD+In3lUUfRYn
QkgSnfvIKN3grW4jOx9Mu0/2MM+OgeLo3m4od2b6lAhfbk/kB8va+UnELhsFtD53Cl0B5zM5NOjX
SnXIs6CSKdAHRJDaQIATioWwh1ZApvqmR/S3xv2mp1GepjJ0CyyTrmqxS95BC0KE5VfFi6IGw7bK
xLcJNs7DiNSV04t9ukuFcld6IlGMKr7kqh88xqOhQOeR9HASqN0urEzJFgyhWlm4i8gDig1ae+aC
HXH6RcF+msrOVJKAJ71SbaMq2IJN3+Uwr57IR7Wo0tly221vT+e1zUJp0NJhlqMitQzINTDPsZkW
vL8nC6SrSENsM4nlSpXpg/J8uWjQyQLdp/JN8L/wL0JW5ZBb5JUra/d+kHwdxtoBnDlz5pJm2DdF
tNEFC0qdfiOiSef701Mw0aeDvIMZ/lL0lFWkuyR3CvKCcfJc9DTDUq8rym+35+PSISggcemwgoqa
qHZ5l8VKWlDBTCs3jV+n4d5/92h4kVb6PS+vZ4xwt5PnRlPjgneCuukwWSa5G9k7lc30EIWd0wbq
HbnJjRWsNPdeeh6M0TABIJXueBi9z89L5ln0/scViRxDdOS4PIiRR5CyRjx91Qz1FzoA5+z9Mo0e
NBwduRYrt4HqYjPlZkjGXhEPtPeucUxenT4ea7NEAfT+y4dspUAWMqhS5dbyXWiJULMcEDC3E/+r
36xM3rUjSW2AxnX6J0nZL5xcGJalH8HI4rah8DudCZ4DO0BEvqKCLZFTFYuvYrmGLbtqlDIBPQkA
KenEOF+xfMp9EM8kPox273lw+HWhDcFP7ijEG6mxj9vftzf9tQnlSvp/BoFwnhv0er0p0klgQgVP
eNWs8mcgNZvifzg7rx25kaVbPxEBenNLlulqz5Ja7oaQNBK993z681H/wZ4qNlGEBhjMDCBAUZmM
jIyMWLFWVaa2kfYZc9aKudGOWDUJpzXlCMIBqdW1ycoo/SyaCwFlfFL3CQGukYBJH/10c45n/quW
sQcmNmgmYUCYHebaFGToEk0envjj8C0kOXUi9SDH+k7SToGpHUrxbFVbpPZrYRVsEc8qcka4yxfL
MwO5UaS8rF26uzT1m530t+xydM6Zz5wHe+eSJn3X61Wh35lnqjTU5EznKPs21HcJyGEr2DNxuA/8
zFGDrerF+7wUk1Cx/Bkn5gqev+nFu8oU4kgdK6V2Q1+7N75EeXuUzgmUj1ADfOItsnEdbpmb//zC
XO0nreF5au2K9Wh7MKx3JeQXcfa9Up4k+aHggXz7GKwapCdF3wQI8ztkRuLnhtAWUk05X5sOvhmb
pBdmfERON72z+qHZ5w0NBQ+xmY0wsxY8SWXmCgBNKV5t10s1KyWC7ElnZ+t2zpyC+uAbUbrL/SbZ
3V7kmmfOIwnzIDg9sOXjogvKYay8sHGTMS/3TS9ntuETRG9bWbtGL63Mv+Li2ynSJMWiFTWunnh2
GGl7NTj7/psKv81/MMSdM2NIYOZbtin0ptOsxmsbtxJLRxaCndK9hdLnxtoytLJvqKJZ8zgFSFHA
K9crCgurihsj6NBmj6a9GLfZs+H58d82oxnVmodyNLSnZpjgIlZ1idcHfgddMyH3DUyDOwUIOmnB
8faurfgb1Z55RARKBOY2Fy/MNMmsSimMxu3CzKYfabNritRtfJuVGA84jzk0xEpwhuWAVSeq3miF
aesGOrKYQptFTtHXvztAVYeUEZ3HotfrjaCxujIqMiQz1D1g1Lr+THGUylIpBNgMfzTBi5I+C+HG
C2TFt3lg0RSDaYv5cnNhAja/ejAB1ri1SPMj6TV5JxSgxloUeXY10JeNbVzxPIXuOO9GumSw/i18
AjiENcqB1rpZbZWHsdEneCtgprvtEmsfizMEIyQ8SjT8Fi6heZPh6XHfUuCAdsWrHvNJc5SzVBYH
M8nOt42tPR4ZoSCk/UGBMUtx/ZnqohMDP9R610KT9jloUm1nCZXsMquk3Qk8vJygtCBLKwX5kIih
fN/JeneoYrhRbv+StWUDZGf+jzxkZuO4/iGlGtF/NKLelRo9O6oCgNVKGnZ6k32U9fhlxL03PHSl
3AtkiDISg5BMXMAzeG3Sqou6tlShc/Up5O4ECberpDA8WEXc0N8q8ue2ycQduYXwzH1TPKS+xdta
BFItGsKWQOdKsnn1axZXj0BVYuh6vXOHRix2CoLd+063BAc6j2w3xEp43xYKUy5t3d5Lnb8FyVi5
c4FjkEyAspw50BbmrbIJ8zRNezfjojUq85tRPzWp7kzN76mc7gJP3FI+XV3whcVFIGdMyUK3EYtJ
gERF97V8i73qbp4zgGrJeByDz7c9bCVcUDFkNpHyEt295YWbAwXOPD0f3AmGw8ztrcH2RooUWxqh
K5FPpdjD0B8jre8nUhSj0zRoqwc3gjG2LaGciKf7TPpyezUrVmjfoSINdJUi0/KZZwJYqhK5H11E
VB6RsB12vprshabe4mRYiXrctujCgQljXG5ZmRP7xp/g65ncqNOFe2i4611ZyOVG4vXeytzcRgWX
CKDw38VZLPV+LOHf61whzAGcVba6hcN5v2FYoEnGWw7MOE/769NeBr7g+x7uVo/l3irBQxtG5CB8
txVW5kfa9TNnNkQORCuZ3G6p3BqTlnbS0PSuOD4JSvBY5lBlTdF57iDJdjF9zYJfXv8TIeaN+2lt
hTMCX6e8yV5qiwOl+F0gMQ82uNVYosfYMH2XO435+7bjrXwpsLiU3qEGgG1yqfZQdwLqkwhhuqL/
UhSR3U4/bht4H4n4SkDH+dshl+cFcP2hpK6LKj3zRbcy8n5fRKLKa18fXkEs7bJ01gtCO2M/9Fq6
cRmuGTapv/GwAknEnXBt2Kg1KYmnUATta0JPc9AH9EMEZxCdsKMfnWwxha58L3p+fCkGuajJLZtD
oenFvdoFk1sOrS32d3rc2cN4vL2b88FZeCMDAFS3OMPzfMbiYMUUUziu6eTm411a/wgUFQHgl7ks
rOUbpt4HWCbjedhTTUPz7B173VhkQ69Y1QRY2zwMSXeeen3Xo69jCNPp9qpWnFBFO4pCKRsIc+ci
W6ByWZmh2IlulyaWY7RisKuqstg4yisfiB4M831QG/DeXtLReEYCybs1iK6f9k6WuJNfOsYWccvs
zosPBNgWekR8Hh6apRpiHFZC4wmK6JbpfpxQs0aM3U9QwzwqCpR3qbeXxe+3d2/lQ4H1gm0XXhqI
NpY0g+BbvTjWBNFtBw0hhTqFfDHqJzvWy1MTW+LGx1pxQRp1UPpATwN7+3LS2pNKVS31UnLT50rL
nNIwDp70YAIvGbKtEfU1W7BIyBohkGf8EgiRt7JV1J4uudSMw3DY1UPohHHwUsgP/Yfbu/ie2oNJ
daZ0oU5WEZqld3UdL5RRaqMqqWW3ENSjNzwFgg/lU2XrsJoV4o+xtmH8hdlAOqhZ/pR03l4Msv3U
F6c2kJ4LvzuInvX59o9aiWGXv2nJf9ZqDJzlQyG7cRHup3A3eAdBv2/UY2q+tWqzcUBWGoZz5YvC
FyhSvu5yrmkIzInWXSy6gn6X+KntKR/DKtlBx2Okz7HwRiOP6abD7TWuHH6uB+RAZrGz99KOYV6p
fWNkktukY2D3RjcwZuYpG9FsxZOurMyH6KJyYqRqZ0x1JLnzunKN4Q2pgSJ/cnx5tJVoAyqxZm3W
iiQQ8ChhKOfaWko1KojLTnJr9IThHZe9J0bphmaX1hsesnL45yfPrKFMgVlbVjZkLS5Ez1clN6yM
vRZ1MezKUQclLYjCLNkq+q74I1UNmWiDAq/CZXe9rlLrs14bPcm1+nrn6f4zg+aR9lHqvkkC6jS9
e9s1Vt50pHaML8BMRd+O+tC1vb4y4iRL6IzL1LrK7uOU/1ayxsmk8aRp+yEXYMGD2TN+tGLrsfOG
Dad5z3pHfJv7FGgozcns8sqIjCbRTb/k/KX/jJH/eYTtC6r3k9Do94Wh2CPQk7hSjmROh0gSv9fD
6Ph6dypzF4art/AQPBZnpjRvb8v7Ma/5Z2nEe87NnAMvQlWbIGZRGrzr86baKQk21dfKdKX+kJhf
oyjYBxRbaanEv1rLRsK7q0DNJm8d9J+1+As22seIcRbP2vphawGEHwbmEjiZBbPI4nslGXT3wITY
L94VI1oUkT/uorCwDaPd+61pjyrMBMl4rDdVWlbCiEGqQgl2lnWHzOvaVaSyT9TG7GW3bdGM64Su
BCgsbCmWrB03hkxgM4GlYJ4ju7bS95qUAYqRXbX8NPTRTqsnqgzKwcu2aH5WQsj894PTBXH0PhbX
UagEqGzLbjYpuzj1dyAa4Kjw7RDWiMLc33apdWtkyaZMysw79HpdqT8oDOrz4dLINA6lFlp7n2m4
wwAHnT1QTfgt9EH295kEAmww0NBG+gOEvjYa6nocGMYo05j/pGXGDrTqvhWe+qY96tlWQWYFV8bt
wmuR9Hl+7yxn6NUqaBtEX2VXEqZ9jgBUC/mB7iv7SRx3DB87nl7c6eGzH363iui+7f8ppLteYXZ+
7DcO8JoXUbNgmpenMXNui90e9F4qJ3mSXXM8WfXnvvsYGR/GLaruVSsq1QQDyBM3ziJKSN1oGUMD
o6gYJa9SNzwpVZofNbP54Vn6FuDhPQSZmDRPa8AVRcvg3RjKqEdpHhOx3LSmKF0drfgACvig1fH9
INYf/PCcdT8La9+0qj1Z4l5Oml2SGvy/sTPKLT7klbVzQtX5NSHyal+K8UxZP2RRlqhunh6toYfd
IrW14SMELLfPzXssP1igS0OLTfY9TcmSIcaQ+iD0YCn8eDe2qKFaw6OSxR9G8wwXQCWdMhnpjSn5
lNbCho7MyruGKU0SDe5lXjfLh2dkdFMBeE11p8zz92GTd3deVIlOroLuvr3clSB7aWoJ40CJMxTL
aFDdNBcfhSH5GEP/ddvE2pebRwXAdAEK5N25CAqwDRdpqKqumDXauZbpvqZ9LpwGZE4P6naBfs0e
n5AiD69CZuYW9jLUYbSe0+N2Y7avtGanG2+Fpu78ZqMHtbZ3l4bmH3KRgUqtGEfEA/auhFUhC+3e
dG9v3ZojcNTBwxHhAI7Pv+DCgtlWSTfItebSpynR7zSAym5AbNaOObX5f20stgtBi8IQ00rDwLAf
CyeoT5YQP0hefRjFUyGDUJ2KZyvZtcOrpXX3bfVStG+9eKiYQbi93LUvd/lTFhsqzgy2KRgDbshk
n8u1M29qCH+9tXXrr24slxSJPFTUILquN3bU6pE3IxubJJDYZChsvcnRRsl0NZKQu1CCo33BePrC
iKWXJbPGhuZ6aZMkdizV5JmFRtXRqLodw6LDqTfNjggjN4+NmCgnCTil4jGLkLdG8WiqwRa+fHWH
uZ0Z+YNfE5j59bqhRPLGEh4tN5dV25gevOA18SLnv+3vhZ1FqS5sQWuJnaW5VVzYafRNhYqrEzay
jbXzR2vxf4tZnI689TM/qDDCQmr1Z29uoX3XdoudQmQKhlDGFxdXgWcBHRGtSncD62clTaD+vk5K
y5Pv91/7PQ2CP7ERujTqqtdfxYOdpQvVDDsBXCk1ugl7pJ6qfR6H5ROzNlvrWquMzKVGeiyMrQHY
Wnweo6ibKhJD3e3Fr3INjb/xbPQPWZ09J4Hv6FAgxqP+GurHSLdTzbgzm1P3psawf+yzLWrPlU1G
P+//blyE9pb1tVbNpyiDZMj1ePqk+VmovJ1RPVvjFvx+xV2uDC18v61aswC4gLvovk1HERLXv7+3
cRQqHvOAPungouoZ05gWJ2/+jvJgFxE16drVvPNtZ1kJXTgJD0WKOuBglu0LGCsb0ytaHQ6HI41h
OwzOcMluROKVvrNG25nkWqSRoL8jMOuKJtBGnvBumUTjY695bwJMNruuBF5kJJkIp7EVwIeqasVJ
6kzzGE8x5K+ggOLD36+XWggACSLojPS7PhwKcMkx7xLDlaw3Q0M9Uz+U/6U1A8KD2R6IG2ZqjuUl
GPZDXxqNQSX5BJOJIj949QaQb83PL00s19H6RSzlmLAUCkeB9L0tvrQJsH1pA0O8ZWh+GV4kDYEU
DMwBlIarVF/jwNxN3Zvful271XjcsrO83gRPF822xU59mnrtQ+qPz0UY/urEjTxrzeMvd24RhrXM
TLrKyw08nim9wa4DE9r+3//Bzf71gGUiHPZ94kl5YbiRSHMTtaouvE+93W0j85Zc9xIo6dFyJK+n
M4E7X38ao208PRktqm2InO2JSLKjx6Oyr/LJckIA7UHoB3eB2WyV+d5v4TzoDxQS6hcy0mXZa1Ka
pLXyTHGR2HOC6MWg04l64d+vjqk86DHJveFtW4Q/JRoUw1MrxTX77waIrJ4Ce/gYe6em33f5FnLu
fYGDFxB3F2PIcPaTXl3vpVhXZWfIg+LSEmSOLAr3cpvUezU0dgVs2FPTbZSA3/s7Bom3/DM/EZfC
gdYwVHRhJMXth33UuhVY+yy5960tWc3399Rshx4JfXBKUktSZMWHYTGn3eVWQG4c3oGmrfjSFnZ6
fTX/WlkcqiLsNdD0sgKlR2dr9XGung8+ZDLjRjhacz2am7SiYbCitrm4dpM6LaMIdiBXFUQnzVs7
zDXb0zesrC/nXyuLjMYfylJLG5ZDT+jQx8+VgtqAVNmlvpHVby1n4eRCwMM9Z3LcxfvsNjsH5SfT
+Hb7IK15gD6zjlMB4MZb5oPTOIVao3CQ0IdWH6I07F5muo6N5tBaMOI5zpQ5b2VShMWHya22T+Sp
Ud3W+mD6LxoDiGcLTpNC7j74glLaoTwMGyn72qGFzmx+exCLxCVYRSmLNuqQFnAhXdyb1S/Yp6YU
DtFu3KFqebi9jWs+cWlsESFMb6iTqBDwCfmpCL+qxSlAvlzbcIi1JUHYPz8jYcuhNHcdh4SuaSY0
51RX7qNP2rCfLCTUHiU9uGvoJdxe0ZqtP1V4VGUYEFp+MiUpw5YYpDJKFnbf9Dy1feWftOn2UbGx
dysuiOsBFiDPFGGMn4/BRRIhq/6omkOku743Vac+QTskSuLq79czRzmmRoAuEeoWp7ZiPqxq/Zi0
K2tBenWa20mVk+uwQApe9EML/S+3N3DFJUA/w9Iyt4Qp+S8+ljapsQ701XALTh90LanmGKX2kNBv
d7RRvPsP1kCy/eF4pZi3cMAm7uH3rLE2NhocSp1Pu3KHksHQOoM8mT90cBFbIh3zChYpxswniZoS
rEkctEVcb9tQGdWJW0oomWBWnCm1hewUZeZz7kUvlb/V7F2JhzJRBJwvc1qQNS7WWKLEbqW1prie
1O/0/HsaDM40bKGVV7/bhZXFd8uUZirLnLghT3dKJ9lZ6zM63sH+sXGPbC1nsX2ROMRaxBiOK6lT
e0il/LveJ3S7vHJLnmzlEQ7Ag08FnwAxXhKXO6f0Qd5Gvgq37nBUJ1cYw9fS7x4yaiVJ82wpjjzm
dhlnd5XZQcD5oqDX6DsIVk1p4mhlqWw8+ua1vXMdZlYY65spUJezh5mcVqJXeAoAzKfG8n6PieyE
z4F+nDy3qCl6x73/H04IGIG5YwSrCyRn12EGDgkGjNKCOpwi24aYHbr4Qzr+CmA0uX0UV74rBRyY
p2YaTYotc7y7iGeIwBpiI1DKGYVnU3BpG3T6xut/xUevTMw/4cJENI1FVCsNr/9pCo9mpp+o/nU7
L4JPgGiTb6xoJULP8NUZsAPLOLf4tTm/6yFJMT3unTz0Hyxq7LaSeVtkOGv7JkvU7g04X4gni/Ng
IvwSNl2suX4Tkc1HdJ7hiNgk1l+52Oh3kFXPEIRZZuZ6MbVOEj92GYVudR8xRJ9kkHoIOR29N3Go
jrd9YcXPZ+w+M9Fgg+hsLXYuBS2bqAllZs/qjkwOOX23a6of2fhWJ8FBRGg9/vQfLP7hgZ+1LGAW
vF5eYfV+p+ZYHH35TQmC+L5Nlbe6agyHEQnuoCQMTt0oCMyDQiR72/iaX0JdQpGfDUZkZmG8JHnx
RKHhjKH6msrfhjawE692Ysu9bWj1IzL4g+wWzzJGs69XqTP5pasTlTyhSfaN+KtRvhvVuWn7Q99v
bOgKLkHnHFO+x2WAZ+qLw9aYRpRIMaU2sxsPUV+++XqNntqvPEsdaldOLQzH2vdeabpvnLu17aSd
Tq8XMXLmahcTiy0gSj+3JuiI9AzFbAQd5d5ztMZ6MaXw9+0dfS/EiuzSpbHFt2sQlmToHu4jHbLL
ECEUXRT3qZYUj0YnWT8lEJx3oRLqr1bc3XfpVDwJdRt/GxFXOwSSObW2R+rqO3UsbyHZVveBfqxM
kxhc6dKno6CX+sFMEGQp859j8032W+gC0m+pt9mSnVe5uJioWQCHgn8ZRcXl7FrkleX/RdZ8RN1g
2gnSzsuMu6aBEFKyg6y04Rb+1QzpQZa+3/4Ca/GP6CcCeddB8S81YRpzqkeAN4Zr5s9+ABe4fP9f
nnsKrELg9OhXUgJfJAKJljRUVKlveelDDiKx3RrOXj0tRB3G5FAGAj4wf8uLq2mUstQcOsRzRME/
Ajg+JRbCJabgxDDAl75TDeIprHongvLy9v6teQkDYOTc8KPx6RaBnaIaL8z5tOTenqGLnVQbdqPe
w8+wEeXmoL30kQtDf7bgYolW0glxB22bqwdQJXSOpD0KEpUTATo8hJMtZaMatOYYgCJAa8EFPuNL
r7e0VarRlApLd4tCs0UrZwzWs+PqPxTu4A37n5nl+LfUTEofTZgJKsN8SWupvxv64Sd0RRuX4lo6
AYE2g4Ck8wAgFpFGgDampEpouI3h22kTOX2VHP7eFxg8BYDOUxkaG/l6y8ZJYaJ28jlLAgDKvnbA
y6Qy5BWZ8PcxGneje8GcGh9niVobiyEQSPd01xA/9SRGU/XgSfaUbekBrdx4V3YWTuA1w9SmEStK
qpNhnk2om1oj3RmyOxrtRrlmxeH+tcVM0eLesfoWEaDZ4cRGseXhTjCRBVfv/voTQecxg9N40DFm
sVjQNAadBe3Fn0ABtZCSQaceTJUjVaClK9nYojZe8TrwTBLuRv+TIYhFKmY1kumZMi/ksvmZSzo4
0A+3F7S6axcGFguK/GkSPRUDofQ1Tp5rJeCSOt22sRLjWARNfuoK0Mwuq/oxBNh1MWaGqzUnSftd
TI+IK9SxtRHh5p+6iHBXZhZBXO0USahalpLoobfXqjw+WinF2yyXQqeux+9t3mqnUs+tD0FSbIS7
lYYgWBoGECkYssp3cvSK1QbelA2mq0W1I3fjXdbZ6vTG08A2leouCD7I6fdWO3cQnt7e3hXM8LXp
RWiSS6GcQgPTCjYlpbmvqukoBfGO+bD+Z6Ymju8Ne19R7zILrR4v2ajwra8dzS86gxDRwKdyHbj6
OBLlsotNAO35oR38+zEJ7nmt7htao6r3IOvBQzTPWkVmfs7jL7fXv3ZGuGTIfaiZzqPN19bLRI2R
RRxNV+7QDE4SOXZCUdxKslbuT3o21qwRA+c3wNtrK4wJJHlagjmeiQiG6muUJ4cexowIsqfw0Le/
by9qLbOlAgyjIrkVgwLLF58W6bEweCIYZ4Cww4fY3OU5OoJ3gN/voFjdNXq1m8yPQje8FaVdoYnW
WVsV8LXwDa4D/A+PMour/HrNsYYmrD9S5BR6fd9b3Z1Pdt36+0LXT/7WAPValABQyQMMizSaF5HI
aEs9rns66slQoPWe0dFJakU7pXKhH2Qz3bqb1iIf7z0gHlQB58HK68WNo+ALaADzTrHAOohaodhU
RVGfi+SNdsXqypCI5TU0ox60xc1kdgmisB0rG7vmrqkNAOF9Ltml/xiE+sYFtYKUxz0vjC3OotYA
bKpJNd1BCrXI7sdEvyu03IxtgCP5bhKnDv4Ttd4pfpjvpSHda3KU20qDWK2Xi3Y2gWHtFXgWes+Q
Xs26KPdDUir3pPnZnTBGEbJ+9UYWvHaE562hNyRCIbZkmgtoeYlVqoOmyMc3UZFP7NZGgF43QcZj
Qe4xD99cf+44KLORbqnuhon+q5DKb6M4blF7rJ2XuY8M1nrmy1xOE8l+XA9No7H3Wu/QLj/S/n8Y
TM/xperYyMFG33/Nr6gKzq8HWhDoHV8vCT6sNMxhgnGntJeeNCWh3TFa/VGVg/FHMgydezsmrdqD
423Wg+aOsxbhwGrHWu8sssZA0W1tnA5hndt1/lRb2eG2pbWPxXlhtI+FkWstnDgV4HsCAkt+2hnh
AZxN5+h6uUVLvroesm1lRowzH76IAEWtjblezLlP1h9jOT81nexMBc+jxNpIgVYXdGFqkceZWhhK
g04jB5bRbhdCm2Obqb7Fk7IW0sgSeRBpoOW05RtPnhvWfhACofGgFxJ0NEECY+oOpuVtvVW2TC2+
EGiQjr7UnG3n+rFPddNuQzRlkmHaSFDX3uYM7zMRSRcAvoAlpbpXNEOsqxGvouw16n4LBoDl5JgM
h9CIbRRb91b46m8BUVZdgwooHUvyVgShF0dLssrIijCqFfl92s7DRvmrGqgPml6f/4Ovc83PJLuz
Js7CNYLS68cuAY4kqsmzEtBUEfONS2FtNTxbyUrBqjHxubham8TXKysdDLcrm1NvVYfI8z8VgfiI
MN2P26tZC4EXpvTFxiW9GZeTialYre81/VeofJbb8mAxfRKlG7bWlgW9FpzTPPwYYp3//KKkwcSu
VEgpUUJu08cwvJd95tOG0hFAhNxe1crxpRQ+z5WQ/gE+WXh7Z9ClHBXg60OVnbU2FB+Dcfz74SDe
DhT3Ic0hjwa6eL0c0LTKqFSB5Q51eMwmi8sa/ldnFHJniNtfqeIlG36xtiyGAHAMheKhuryvMqBD
ZTvklqvpya8yTEMnHQTLub13K5GCcUauRLpXXIt/Et2Lr5RK3Ilm2FquBE7eFiPZt2s9/Fio2vG2
oRXXAx5rwf0C5Bm+w4XreVZQToFSWbOmcp3dW5Vw0DGW5AgMK59v21pdlEXteSZ4598L1yOhLEar
Gi3Xb8+AXDLpKW43EpYV757T//+ZmJd7sW9xFISM9Xfsm6U6VH0P6BRDJJHtwn6Lr25t50jl5+yb
ch0J4rUpeQjTsi9ZTWf86CLlPn+rksqeiu+kOBsnaW1V9KnpL0FQT81z8ZF6lL0hYBUt1wgfq/pB
Lh+Hz7r4z+2vM5+URSUA3jNY4gkBwCeWhTSGNYXaZIDB7ftvdfhJUt9Sa9fXKI34L7Iaw0a08a1W
N/DC4CIz6rReM315soBNoNmpJ3tR+hJPr4wMdWW9cWjXXA+6MPI+cHbviabyTpRGzdMsV1fduv/Y
5a99uTUXv/aVyL5mzxZBni9l7CcdWt0UDjm3k3sHriEtR1VU/S3L329/qLW1MFY9Iz0tXn5LYrcs
TOpGqiXL9YIm3oG4KqDQFNOnTM6Oty2trojxdLJJyFmYibx2cb+h9DypHn6nfBJVyc7Dc2qRyG44
wsr8NGBwGiGUumR6zu+iXdogjyuKHvzEWnRg6fXJlJraqVRI65oyyB6lJPoMmV61p8gwOb3RC/dZ
bmTHNpWEl2iUup06BdMxDRRxr3Qx6AIFIh4ZfU+70SR9f3tf5uxieVTmpidjmUzCakvAT6ka49Aw
TOEyj/LkVf5rJjxm3oek644aNfvR+nrb3lo696fL+v8NLgkeRIGFSJrnuYEm/2N5kmHP/JQVT0r6
s3YYS+R0HpwesV2pWw+mNXcD2zC3I6gXvXM3c0riMVZMyw3777A52ULzwyy2HoFrngZP4YxhJnuk
+XftaUafmErYRJ6bjkYyk/vHRylWvjbo9NqU3IuNgLoSemAYnVkrYRaGtWv+ORfXhNRDHdEEHFVN
O8vh77JFAzU86wFcQ9GGr6yEVdLUuZeJn8D4uIjdVjEBOCsSwWXgfafm0TFIR0fqHseOWZHIUWN0
OfOtC2Plm5GxskR6cwy5L0NEWQkQ94+q4Ea9fOzAFHuZfLDijaW9tzIjRKh0cSP9EeC83kVfKrVh
KPhoslWjPaPaitXZsrpRCHqfb11bWaSRhepJFt1oz9Wz3vHUfBdsDSW/d77ZAk0kWNg51cuU2BNn
NEqfeYjHMcn9BRLQndA8pd3r7VO8vl3/mpmd8sLp2l5MPSXM8fFMqB5CS53uJS+7yzNGm29beu/e
VJRpt/D8g3ccD7+2lIY1l10nWzNmPvVMRxQPBv36qI7sWNm4WVfq2AaUldhikob5gyVzV6UMTSoV
Bd+nOaTtizh2jqY+jn3qCMlBj18T+aPfC4fEyjfqXyvXxmx5ZrH8Q3OxRAmSShZ1ofHd8vqHFL1V
ip0Zk12kh0I/ysp5Cg51CX4jNF+816w6iMJeMBi4fhGD+IvqmR+rdGt84P1h5xexGSI0xmz/crQ2
8DpNCSkZgrL/lnWDHepOl98Tsoc3uQ0cf+M7rxwNmjd/RPUA8HIGr78ztYqqIZvzXD8hlFQdBLww
dmzppq747ZwSwiHCJAsE3vOfX/htL4j+1Pc124washfvST8QRf5022VXdg5cMBGZPEIDGDEv9cJI
boRxLwiEyakcDlbtJN2nANgU900x7sbxZ2r8c9vgyp2K4BLlMoMOFAxVyxKJpPRqkzWV4PJOHap9
KUizEizYZSStp2b4gbR9JNsAcNOPAnXu1inBUyHPVDfW3zcsZweGq22u5KNotFi8VnclitOa4Eqp
RhOuLL8PaKlvPClXJoexModq3ir0R969IsZusMZcYcFmYstyelKNbMecqq2MpmM1hyTb182TqcQv
YEgPrQCAvt/f3vQ1V4JREqgrwHvYEhcLLaox1jzLEFyh+FKbr8qYQY3410krz0sGQ3QqoOivLN9l
U99K/SSl/jny4Q7Xd3HxZE2R08YbSdnaWi7tLIKsgYZs3eiJfw4iECFjeV/O0wfFRnhdCeVXq1lc
GuFU1r6mx6wmmihO3s+sDZpuZ0jxdVs7t+ohxsyATRinqracAi0HJilQ6vbPU/41UfaJuosk8w6F
vldNPQVFsouqVy0p7cGFcOHUDuUWMGXlJtZgHSXZpOaBNscioPWCJufepPrn+fkuKLCqKc9GEhw3
B27Wwg3SXMCvAEnPKcx1uLHSzDSCsArOzesY3tfhr6F6aAr03/zvUBF4YrjV7Z3TvOsnA+y6/xpc
poHZpFVqJTbBOdN1pHd/lUK0z+YFekjVio+5hPRSeC6SqN5Idd+/VTBMcQdJG16+5NfXK53r9UY7
YTiuikNsatyHn3vaD6NKLfjJRDvo9hFf+4SX9hZvxrxJCZBGHZytVrLr0Z1iz0ZSdtwEa66dDO4+
nqaEb/5nsbBSk5WhzvrgLMd32vi5qB8C/Wdv5nZlPIIhIOfJ/Se5nseppOnbkH2oBUi5umNYbgSc
tUBw+UMWKzbCQASkKgfnqntI/G+1/CkYNtxn3QRqWbM8lyHL859f3I6JFQ1TICvBucBPGk92xDi3
m26rYrvmK9SFoa/gncKAyWIlQysrkaXDwdMEOyn/NhTlJym9i86N0XyPzY9/7yiXxhZnHUWoKu4b
MyBPM8kn1IdYemX4W663GFfXPPLS0OLSKVOJjnVtBOcwjHfF+EuC706tJd6VWyzuy/0D+829M8Mt
eQ9bfK7rz2Q0nGbFg868zPZWJB5qaVeUB3Aou2DaW97G1fAu816aW9wNraRGANzj3lWJ1BS95Wwn
BT8m46evn2Vd2pnjP2N40MKNDury4NFrZm6efPDPlACKvderlAst1DRPEd2pKg+JoEa2avbnahBS
J6/jUxOKv297yppB0mqe0HPHAoT2tcFUqqpOj1MJKJRllxmkk+Ino4ltTwudLvQ3AtiaNbJqahAz
ASw3/LU1uc8N+AgKyR3iMHO02vjhZeLBq8wvbTcivqJuZX/Lu8jgWM8jJJCH81infH1tEP2vvC7A
tLqTGDvwiD9myvRJFPJ7pnQdZFheldLbN+WWBtD8mS5vpIXZZdNpDA1fH2PMUs38bQWxY4n1p9sf
bsvEIkRHTJvyngg8t4/l+zRpDrQa9rdNLCPj3DYDWUhhkGPEFN7ia1WFHxStEfpny08Pk2HBnyvd
hdXn21bef6JrK7PPXMRfqOXDzkvIKcUBZnc0AzPFclLpQ5LEp4DHZ2M90QL4cNvo1tLmaHNhNAlT
T+4ajCot0yQ+CKIcCnNp4zTPG3TtBixtZuoEPgQkwljUp8ZYnYpBw4qa1bZSwXVc907f3ifRVjt/
dT0w18PlR4kPxO71enota4e6yPyzBlVhZjHrXO42b8p3zzocgirO3K/lQFGyXFgphUI01UHxz/1g
gGD0Bbs2GMhJXutDFgd/5oBiSU92zFG6t7/Xe2/HMu5FQklBAu6r6/VBo6rWWWuxk4GcknagGDFE
qnG4bWVlF3koks+RBTCRuSzt6ZnqQ3XskV/J2Ym5Qrv5f6R9aY+cMLP1L0JiX76y9DaTmQydyfYF
JZkEbGwwq4Ff/x5G773ppnka5bmKskiRpvBWLledOkdLj7m9QeC1siuurCyOVapkep6hOBhrrgsR
3Vdhn7JW7JRqo73t5skxLxcyo3hy4PWPl/883ItNPhiCGiZHyGEkP/KO71xwi1jFixj+VPUTb753
quaP1lEOQMD2+4b/a7Pwu32k/4DNwaSio+DaPnCLgDalBcH9pYWZRcJieB3PAENuxcVr6zaDLWcY
JHgelvTbesrdxssQ49Nk2he980HtlYNjfry/O9bWDQ0ZLjK/KFEjA3U9nAFoEJdlA4k1i6Db2QGl
8HOjAtEmNpJvq4ZcFc8KdNihcWnhnCDXUjudO5LYcvcNs4+DGmWqCJwh2UhbrJ0qCJwikQkKkJmr
ZzGitErzoldJnBjZ9yTlua+pIE+8P203odRMwW69Vzcwe9iFi5sKjXuFUhQij3n3yscXEKWFk9Ye
mblz83Ln1mkwgXwSj4st/PV7yuPa/87IOvyCAu/7ib4en96NqpsaBo1nEXcLrHGTu1dtdJ09D8p0
qByyd0TQkQfTaXZqW4U1+1pTc2v8t8sJfP787kYB7n3nXH9FYUqhUCdlccoBID165TFP4qHrHkmf
H0DDmRcBOE+dXOzdbO8Vw7OXHUrw28IpbKz37TmZZXlAsAgdDeziJf9qbRL0hPcjj0f2yxBvXh9V
csPpLCM8LDa6ymfACKA9EHVa+JwsY1ap1yWPE8vylepB+Bok7qwPFNnG+/tqbTCgvELVHhLzqKEu
3jgjTVreyYrHsgMtX3KwS5ChmVuUdSuLN48EoSoKtQB8LS6eemprECVrPM4gH20iSauzn2pSfeTj
2/3hrFyuIP7FhM2vbjwQl8kEhwg1HROdx2DADwhUbrqvbYH23fxUdk2gjTSwTQRIyRbW4oZPcl6y
S8OLl+mU2u6oUBi2RZzJyu/LV2KexGDuGRdB3iuhwF95AJ5lA667G/8gLLObfevF96dg+cR7/xAk
i2fKJWA/jMWKguoAwLbJ5nHVd35KUz+Vn0p5tHF4TQe0enxjB63ae49tgesEZGsxcCdjroMHP46D
Nr6aojVrn4miDng12EdpaBTNigXb0dLsD/dHunZK8ODyZmYLXNJLiB0re2VAfzbIaMzuZDNEuU7o
qiFxzS+DMmwYW3ODYJjwcJXM6RxwGFw7oIpZdVVDcwgnheO6R8X52aSChJ1IQqpIEfCWtDuLm5Dr
8jJlX7oOe0wqWR+1kmeHtB3z0B0KtgFNWJt+VJhmsmJcqlD4uf4siS6NYqxEEdde8Wgm1iu32dFg
yXEUyVNVPNdU2aqqru51Bw0haKrG0wZltWubltZkQ0fsIna0p+FrJve9Ae87VHtUr6p031eZX/Yf
beeka40/18fzz+wktnhu5nt1cS+hFgFA9qzgAZzDYqOXIEp306Qo4zoFyH8yKjfSejr+F94eqjH2
LDYF2cX3Lp2L8M+wICM+qbCS4Yol+ht0ccyNJXzfOouRIGUxy6bOeD0gta7ns5GtLpFYKOJJ9Xzk
s03lK+RV5C9z744QdxChmRz0TPUhtVvbJ8Z+gBdDPiSgNON/xvJr8YROz2mIZLuXeFFY+q5T/X8t
2MOtYAIgKgIQHpqBzMUxb5WOFoOGRh+bjvuxbd6ECZ6prN7K8N20Pb0beudsw7/AErLY0BO3Oq0w
+wKPShP6wsINCVUDoACjzjqpPwX5LFCAE1aQJ6GyWR9dualQbkNjDvhAZuvz/18sN7SwJ1lkyMiq
4Chwnyb5pGinnPy477lWbl2AnhHNe8jGzSJI11aI7eUjIEE4tImCQD732yoPabYV0b+n8xYbC0nS
+ZGJ3lP0OC2CRrXwEkXJcFDT6dCIzFfS5x5Z58YDW3keSfqhFns6SbzQysBz44LsmvQHqC+gA859
4p7oKyHP6bBrh0ATnc+8YV+4j1B/PClyI1xfOc2I/JGXRMc5wqslnxRppZPD6RYxK8FjYLno4uhE
PmyEkWvLCyAIOuqhpIsWi/krLpZXeMM09LZZxJX8kUJYnoClr5zA3/nn/gLfpmMAaZmpnYDLBtHL
snVfhWKXm7esjCvn7AEiRpo/kNUKRqBQvJ+SvcjE3riGVy7DK4sLn0yHltEMSffYBYdIVYQVLUKR
/9ErHvbKlqTb6iEFLwHAisARAqG02MBaZnBjMmUZj2NAS4ml+lw6H72mgd5VG6TE/px3x7o38SY3
Xyqy8fZfewzhvp95CeD9gQVd+ggGuA3SDIi0SuGDIt9XSfYhcftd5SgfpRi/FyUUjrr+Ex8aP5ma
aeNSWNusOFXIv6ICiABk4bCzkSR9NjIRF2qi7Jq2Kr6MjaJuPJVXrMwsZGC8xWMDV93i9Hp2xiir
chEPVeNE0p2GI6e1thHYrGxVvPoR2uDl6iKEW8xlo9iV5/SmiDvzK0ufSKHsE1U7aESD4qgTOBK1
4/4fEVPwrUDiANIEvDCuPHtxDOuqtOtOK6uY560L4uXSCPre3KKaWjkSMIDdgaZ7JKPehTQuDjub
siJVlKaK0Wv9SWURSfuDk8qA2L95teG+Vjz6la3FvSFM6lYlXr+xNaLwNZkPWTOeLE9u7PzbxcKm
V5ESAvQeCJ4lbsqC0CBpqqKOVXPXdYNxMPXK3NUDPVEqnnRSf29bVd85brbVbHIbZ8IyiM7mQAhI
2CVogeEgjJBtqOORn0qKB4z3hEyHQvPQ8GI12ep+XhkofhqwK3hpo8axbOKqUb7SPFa0sSarB+Bf
nt3me04eCEWuw3a/lyQyNkOP2/PmvYtPIaTFWw6NE9eXg6ylXjkNbTEcYe1GSWdRauCz7l8Nt1eQ
h56+WXUH7XZAmCx2Sm/XBdOY3cW188vzFB8NGgHLPxf61tN+bQoB9QYP/0yKh0v1ejiezCviCKuL
qaGFKoGUB9LLp75hwQkKY39yAVk4s9nfH91KuhSM0tDxAhIX72/8vrZaysJu8rxtY4sbz2XrAbFk
HL0+9VEXqDLrcSLEz3P6tcuz0E5I2NMnypoNz7mSBpi/YpYMnquAeBxcfwWfGKFJV7Yx6GpDe4hw
k/kdi5rxm2k8aYrql2UfVEDTboz+1g1c253X5MLlQCWxkhIyQ3H3R7qha/q5Egs06E+h9ZR9dqIx
iwYULgzfKwJn6x2xci1eWV9yyvN0snArwrpK1B91/yblPk1Nf9CaCG52bA4gzkC/e2jiVrw/8FtX
OxcyIAAEiCreg0tWpAFgGYf2NSwXb5Z11OUxFyh2df7UNNF9U+/5teug9trW4iUCuqk8R4iOHTbz
L+xF8tyanwuJzkgwE4Oub6wUX/z8ZsjnokmREHjk3i/Up2oZDRvbbGvUixeoOaLk26R9G+tZf4RY
FwR09sz6wXX3cTTJhrGVYH4eN3Kx8E2Yz+UrEcy4DgiNeBsLm+lvriHVE9It3uhPpVr/6aZO1gEZ
k3aKcvSLdr6bUFU75nVdlDuzl100JZSLj1WLGknKLfNnU1DBfDIw51zyQhfo9cylFU22Tl5MWutN
CN7QXNlrKhN8n5VWpx6HxqbGg6sU2TMxZLFF47nqPpDJQCoN9NbIaSycFgFYF2KcUxu3XyFFZ/rp
ix7x/GEYfk3qgVad7xzrKsy1jYBuxSkj+6kDMAB4MPC6yz0lJM27bMS5JR0LhJ0kfqcX/DA4Sf/F
4Ukab2xiFY7gZhNfGFxunbwoaw/EATEdKp+T6qADIeHox9wpwxY5Mz585uYUKFt9BSt3HPLnwP3i
T+QHl3QMOCbMFZrexoTrRpCnufStftqSV1pzgwCtwv+C3xLvn8UloFht3aoO6+KKP7TkW6L/1v9Z
wAcwQDzT/9pYuHgnSR01Bb97bFtf1T6u2KmvIxmV1aNEZ2XzAIhC82r73YPefKirHylh+401nPfi
cg0vv2Dh7AtdTmkn8w5R7ClLuw91A4G7+neWowUuah9co32oZfepzbc4kdYWERkKbNe5jxDMB9e3
jMga3VPqqouVyVXPJbVKH+Dc5PX++Fat4MmNPPKsZuwthoeu8xQSzXUXW1apHpleV0cLjWMbwDF9
3unLWURXJxqywbAD5eTFYDKjbztB9C6WBF1VFhlyMKYN3XdT2lk4Cdo9ilqZntGU4gSZoRUPhp0g
caG5ELQjDtRkp7QN8QhXn9A+R1FS5O6RDQVUbLNJ7hoFrVamnlSfq9xjT6U6dQeZki1Y/W3AASzv
DElFMhql2hvC0BGxutkQt4+5IrI3o2JZUMha+1jKVHucGigbg1aKof0ShLLocRdTe9LApPbr/pLd
nDt8Bd4FyCOCuA+MeovYsjOcvhkpk7GZG0fCIdmapce23SIkuNkZsxnsCySVDIgpLWuRSjYC06J3
EkfPYl9Tt7WHQJQScOb7w7nxyu92kA8FR+CcTVk4SUMp8lSOtYwrsNuGzOB/ih5sOCYbQaVPyvC+
tdXJA2/M/1ibR30Ru+nUtYoUAURse0USeDZToomBV7PGy37335hC1WLuV0NOeXHLFXlVD0nVyBgZ
bL/SkxPjfeiQaaOMuL5Of80sbrUKKAxqgJoizlzrE7oXk5Pee9nGk3R12tCACRI9ffbJCzdB1E4K
kvWYNlrvC22I7Ko+SVeL7k/Z6l74a2aJmuk8M3d7NEHFrf677U/SG4Oenit92LCzMRxjsTROPglL
sbA0LnreHKTfadP5drulSDZ7tSuvh8QHzhDyZ4BboCFncUMKL9dJngwyVmmVfSudBGxeWZ30vlQh
aWkCThsmRB9D6B9swQdXRghGChSL0AoMPMnS4TIB3liHsyHulCZwGR5Gdh1B9ti/v2BrIwR5GDyF
OveFL2FAmUYwa1o5IPsSCTPWm9EnbNCCOsPQOheIWv6v4Hwg5aFTDT8BzB5qscsSnS4a0PTo0wCM
gMH9qu5K31Hpb5KVgLEP7Xi4P8KVLXllbnFzubVh9NSWQyyl3HnO1PgtOlF9kfAhtBJ346JcOczg
EsGGAS4AfWw3eJZWrwsjU4e4YPxgqv0e1Zh/RdrN83dhYnGUzU6XoGTRh9hmX8xGho3yITd/JMkW
h/fqDvxr5/0yvfC0Rd0BwKobQ5yzL+BojrQcymve+O+OCf4VkQVEI4AEWDKFex11naZ1sAHBdW20
b1rzmkwbcfzaSC5tLGZMdNkgi1IZ4qEZg6zKg65GKjP5fH+jzc5g6SzAFfmOe0HWe+ksCkUABVtn
Y4zHnXrOWhBmIySjh0poPFJqoj/ZySg3crRr5xeducibokYFSNg89ItFqry269CqNaDwadoyRCWJ
48xm1TjuJmLWvyyHmF/KchA7mSlJc7w/5LWACmACoLeAIYaigzUfvkvzyjQpXMHMSiQ23emgGI8W
Q96mP/b95Eudxp118GRw3+zaTKOegWz7ezJ8mTeyLdAJUEnH2OxiU4GKMxptu+/SPsns031La84D
+XYbnQyzPuyyYYLkKGtkXjbEjodY0U3qXVLmtu+UXA2MxNwq366tpjP3K3kIU+fE3PV0OjwfZaEY
YzymRhN7jRyIb9Ha7ndeNk6Q/apdY/DHdASrdGKX6VbFZG1iceOAtAP4eKzq4lo12ZRrRa9P8STq
R1mR0OXeAX25v5kyfIMf3XIxN/bwkDctMPqC1Qf1heX09qqJThogYOIMmoQj9ALBbBXU/U8l+1UU
P/5xKWdbSDVCjwClBgTF13OrGRPARoqLlyiRuwI4h2yAGEifHnV9Y3vengqYQuUEsgSQ5QTqY3Eo
y1z2TmPUfWzbXWTLD9iuezMZdl3yxhzhpx2SOBn51Nlb1MLzGK5ckIlc/JwzANAE+eQbXBXHbZdL
dFEwkQYD+elmJ3QVBQx3+Lc+sfbdP8d7aAbDFYGGNKAvQICxiP0ZiLqmsiBqXGuPAsTWSSZe9IHu
SrbV9X5zEt8tgYocbBmQnloOzUWXXZ2XVAXPwhfwq1Xjnqa6LzYDopUpBH8sYOU6XuyoXi6OQKqR
YYASrYo+N+dJ6G1kc4pEnF85td+Cf1EM9GfJN6KGtcFdGl08AbQUiGF0TKpx2gBrnh3V9A3nfzR+
/vMRQFMkKmAzWQWe8YtQiBZt1oFpSI2zN1XtfJ1+tvUqGI2NW+HGi8GBAYUD5S6IgCKAXlwKAozD
UssbLRZZ9k0fTb8tQ25qT2bWP+Z60GVbPCq3KXVU8NHWA/E7vEURRywGlvZaqhqDacY4jbupHQOj
tPYu84JCZz5VdPBADoHaiXOlIktJft2f1lukFai8Zw1IzOpMz7h8XEH/USkte3Ljtun2bfZUgP24
qAHf4FGpnj3yRwzf6PRS7CvjQEke2fZ35aP7r2oouC5Q+HPh39CSg29ZnEVvLCCxwuwkZkoNImm7
UB4k8hCYC20rrXfrt+feaMw3uqMR8bwnwS+ufeKOc3FMz85cBVvHo6c8owA3piJI8teNuZ2/+tql
YVaxk7BhcQHfPMIlWgi4M3bkbDTMOqVp9VVKoj3lI5hIrELhXzyma+GoGixomDodK81+bqBtdcqL
FkkoZYtP9iaWBGoV2QAAKvAmBJ5x4dstYaBcp+F7eve56T/JQka5Y+w2Rn2TeJ6xsQBMArkHpA1I
OK4vK6FrCSLvnpwHcMd20yeHn6GyDiq3KNf/lKKOdL33oc153+zN42W2CmWu97YQ3F6LHaTqqVPq
DGPLqzSyRjNorSL8v5lY+AbTUvJS6VpyBrOMnxhvJNtSB77Zm++wYlzyiBBRlF4KRRGo2Nq5DgsU
nnsGRIWZA3LWqnVjCBN853q6kb+5cd4Lg4sdwVgG/FiKWYPit8+99ET1n7X91Rb9hqG1rYd7HRgx
5NlwvS+WpyE1y3VrIGeCjs2wtxPFZ4gwAumq/4ynfB/TX1PzTrk44IAL6wovYWpk51FxoSGR+IhO
N5IPt357NoNQE2nr2WUtL3Wbp/kw6QkOk/o7LbW9nbUvDTc+EJRfmTgaPyT4AcDm8ZQ7W7XQ2xrW
wvbizmWJUesg3yJn0wkmFhA3FDutC+rkZ6V8qCD4lR/T3h8slP43zsDKhgHJHjqeZiAPymeLdUxr
i9haj8OtOuiPqMbYMwfPZ4X2gg69LXThyqYBOgO4VTgRQPeWxoDTU3JJsJK1wdIAr4tYsVix711j
Y1Qr5w7J9RnJgFTm3ItyvWUK6TJ8CNZSe7a6c2VGEDcidcSnDTurAwJgAG0KqFth/q7tMMvJjIIo
5IwI7qB4rxBOoK62kZW4iQIRzIJSHzEZsB+A0Sz2f5d2ddbVjJ6hKz/RRwL1d0WLqQa8eO4Pog2N
reaLdYszdQueJnilLDZFQ60KrIOcnvvu5H0R7AVIYvQNm1WkW3vl7b4X3jK2GF5Rj0pL0TJ3ppkX
iQRxdOoGzhA6ypl7aJJzEaRtKdyvHXbM6d8RLvxkb9W0YxQjTBNAEc1PleoPaKQ3wNZtDFGe/E7l
rsar19rq07nFQb6v5l/Li0uH2cxQhxGrqf2CqOGxB3hbea3S8Uzbx35I4UqdwO2zwKNPXdNvRMPz
XF4FMAvj87m5cKUm6yuV15hr8KgVERP9FJESjf33V/T2zTmbmXPF6NhDUWkZMdRcQIieFvQMkkPT
9nVnz8oj0aFHHtVQoJ4e5IbzXt1DFwYXyymy1uK5AoN18mFGBVpniVBfw6MaXBrlJ0rJ7v4Q19wm
wGYASYNwFX1DC4OK1pdgCcD+keJpkDut+MO+1+WGkfmH3KzWhZHFVqmMlI5p2dBzUul81032z0yv
NSA2AAC4P5y1CwgrNstCIV0wY9mvN0aBlpCmwqE4tyiIas5p3CVH47FrXi37lNJfVX0YP9U5dDsG
Nbhv+r1ydTvKv6YXo3Qa3SoM0dKzOzwn7HdjPxht0FToBkr9UX1o9LCuftmfuh+0C8zmc2pmfvKL
idFvqhfL+2K6Oyq2RDDXl/fvNy3OCedgUoUYBNwDVZLQqnKQcaMqFyqeeVamLQapzSlYXCPI0YC/
3ynhAptsV5sSfp71wM7/TK3+Y9sSuEN0KwVCnIY/GdWO0j0M2o7mByivihLY+wnu+cUwjh3LwvvL
s+ox/m6MZQO4hWy4ZZfzp1k1upbHmoSNiRLnfSu3CK3ZY4Aeac4Xzfzu8wG/cExK1ilt2qI8Z/NI
9Z6Ske3L/lNp1P6o7yrvlR1p/QohrAfx5jYPYweOjiPoTrRv979jfSX+fsfSc6HLYuhUE0cOjBzl
FFi7roDi7AdmjzgVz9x+smnYisbXrRACD/5QQpurTyPTecybFyU5dMoPtMuZ8cZn3WQxrqdnGc/Q
fhIGszE9fZ99g2Jh0RzG7MCqZwSJDStfzK4KJlucanHIvV86/Qa1I6LFSEyNBjiZOtPPkoMYd0UV
MosAmfEh5WAVr50HQ/rMHSNOttJ/q87rYiYXMQQzRsCsXR0F1ySddmPjDr5ZJXXQOnJLVuqGNBGl
htlpzeVJuC9I/1zvHsZr1A0duJDCSH1a8oDw9AiEj+GFQj202YR8yydj2tltMLm9n/BPYzr3x5o8
aBDZOK3P042dtHoHXn7TwoUAn2Ipoq0QtbnKvpm+maCSIZSEpTLtjPZXzlxf9N+R+trd3yurrvzS
8MKZSEOfzKrFFs7Sh7I4GyX1DfLsVBB0eS7JDknt5CRFKJxHstXXvhZ2X5penGIhK8OhE0wLVfmC
pVBo+sgFhCe/uvpWe/uaY7qw9T7/Fx7DFrVHW/w611DQMVXiD1s7eO0SuLSweESYJkXXYocV5Pp4
YKN+5KDwnkAirzrZRi/A+m4B0Qa4l+fOwWXP4DQ5bV31kp4bcD0zcJWEvSMeRJTotZ93B2X6Otpb
Qla3/anzsbkwujiiio0yRIOC9FnvuT8KSLMeaj2oP0GgdTyVKfHxxgBmqipfHOVzwzc26pqDuLQ+
L/DFAhZDwxy9Geboxi33KV5roTeY8OzQHNq6Xub38zLGuLS1CG8ydBcXZTbf5+WDPQVc/aCpaEXk
4IrzleGxlyRI62c0CqgbgdW84+8ZXngmbXCGKR9hOHMOg/GnwhPKCwY/b5M9cd6cT/fP/to1cTnM
hc/JFc+qBSLvMymeaqiu0U4GqfE96UWQpRPiqvC+vfXRAS+Ptzw871KtqR8UXUGXMvzu0aqOwM71
ZiDknrehezbqrSzJ6onHSxupV7TvIud0vWGASu54nbj0jF5pzzckmfzJwpPi/pjee3xuluzCzMJ/
6gR9FRbBxUXZc2b42rRzqueuO+G4+ObgS+u3mewMJbILvxwz34CoxJZA+m0Sfz6ZF9+wcKSD8Nhk
UXyDhIjx3njQNF+FYnMgmi/1m/FRhHb+xLRPrjg1SoGSxlaH/junyn+eBBDJXM91mvVEYZ2G20tF
8vqUvvaFb7mvHRrS+b4SOzM/tHmcy0f3pfwCBg1POREGMhGwJfQ63XOH+I3+kVTfpBtTPu7/T2sE
uND15xWs66rEw+dxdc/oru+esnbftT+nfAfqhtrdTcmLkj+2an9UlSmkU++71RYCfDWJAGIkNGxi
U87MCddfwXQI2qipTs7eQ06RtdPHyCRv3Hks2u+07tDiqIW1G1n9t/vDX7uYDACyQMcMUDYujWu7
oh0zXhUNEqIWRWP1s8pfQagagHVow3utnbhLQ4ujQNjUAlxUIX09SF8QGVju5/tDWfNYlxYWGz3p
K8tpGwwlt6B0C9jzJB9z9izpz6rYWf0WDHXVHJguIIuHRztaGK9njmvEVCw5knOrVQEoEMIkZz5v
xjBxLBqUIBwJDVpvXHRry4UGcagFzSQ8wDJcG9UIL6QtkYykLAns/gFC6G36Ynsbzn81hjCBqgTj
DYpBiK6v7aAyZfajgZyEnXcqQj1lCIlOytea1I86uI1ewFQ8+ryqvEdDY+1HM7fo8f5yzvO3dBuX
nzBPxcWd7jWuofCO0rOjhWbd+ll37IvRL9wHxfwv9iYQBqjGmUjXg5z82lSntkOhVniYpm7lnrio
LR9PY2Xjhlt9mDoIy+aEFpRkli00TtOXuBAQBDrjuU9PsvqMTWlMf6rfBSAV5ovW5T55m6wd/Zmo
ofQOiYjks/vz/ryuHcTLr1gck3LUgLxsEFinqWrv7RK6mIXKtvCXq7lJ4ERQSgWwAXTFizmdOrtP
GoqQjGWR4SjB0OuRpTwo5ccEzzfLDSr3A5Rs2rdB3QqU3uvSy61zaXuxddppkE7tzRmA4bmAhlfS
Kqeu5EcOmnn11Kt2IHKKLo1vuvhFehaM2i6H4oSCvP6xb36OFvoCD5Z2bEoQ9HdhmvxQBD3mGj2Y
aJdMuXKk6BMg/f7+yvyHOUMUDXQNMFnLObNtVtTtiBhI8ihtf5bqh2myDgqYcxJ/+pzlR9KD+Ers
nM/3Dc9rcTtfQHaaaPOedaGv9387eV6j4q49N5nZ+IJ56LEysmo/Koa9u29qdffNigT/35R+bcpm
EukoOdHzAIRfBHqs6SA0bcN9zVv43ngWj5Ee8taO16p4jAjtgO6YegzsNPezNDkn6Y9EupGTutH9
ga3e4BB8/N+RzSO/8Fc98O66yrF4LggH08QKLDAvOAYeIR0JUwO6HEAv2NMjuh9VOob3ra+toGui
px2BHup/y+iZ2YC3SYl41hyGLtJLq9gpeaaEObX/VVFuTpAgQgHbD5hmcfMtxqkAb116rTfnBDg4
lrsT6UNQSkZqb0dp8fJfjAvtP3DM6OhF+v96UpFZquyRZvnZSLLGRxl1DIhsQHtUTFtPgtUpvDC1
8ItmMaKAyHl+rlpm73M8cqI8T8lO5e64cd+sOigU3/5nWEtuWWBamQGYJTtnubDSXevWLfNTr3G6
XU36qfqQTJrk40mxkDQIVGmYwpdEgqsQ1P1WlKOUQCKBTknjYNAk145cOLIALQrrtVAnNO0eUqMw
qqCTjsJfnLQk9R9NzSokbGx92I/oVSp9q6jt8cGVOhhZUntoqkOtiqYGGYIKCQvI0pdukKTAi1kb
41+7CRHEINYGWgv4pmXDbjXlDCewZefafdPs+gQO+ygxQYs25OpZKX83kPXOFCTd2PTYjcUHSSIz
/1TIBCLCvwflnFhvHmne7u+1lYDOwIsXLQMAplg3hBeFJ1k7iJSfzZlmG13ahVrsbDZGnthBmcMX
8tt9gys7DhUtBHPAbUIZaqmGUmbQldd7ws8tuGyDzHV+ZyL7YWl868iuzvelpflLLnyTJZMEKoqw
NJ5kfujKPVKVyfhqlGUI9e9S+VBECh4cVpSAeOezq36x5IH2IRWv90f8Hz4E6EM0S0Dsd3nTcLcQ
juAVPw/1h0GP8iFg6hB5EDt/1b/WcVVFxQvUCCm6UtXRZyQudD8boBoW3/+QleByLib+73csrqHa
qSZaKSU/o6PZ98ZQqx5Q+JiGIN1irlgrA8wwr7k3b5ZCXOJzW2aiydBuMffJx/pou0+iC4ZQhfBO
59ff6j7Q5K/2czqcCrTnGVHZfax6X9s79W76XmzBlNYyEviadx7eWRd0KcLHi6lneoWv6U4DE8GU
fOuVB+4ijTuKQ6s8oBCUWd9M+3noIFfUNz5TyMnKNjjH1hLLaHUDoTfQ4Gh5WxYh2ikfFM3o+Rk6
ij+mAh2kbu07fcQsn9NQh4iHdjaVb+j/kIaz4X3mC2oRHcwEergpwSIHWOEiH6FmfV0Ic+Jn4eYo
RTUPHLxn97fXWiSHixh9QLizwA63JPKy2NhAsUfFok8nWwTgSW2QGXzM7MD6XL96EClwotraSE3e
OjDgOnA1zzgV5H6XmQy9qRxqmmN9ZmDbMNTc97IdMucd9hknPhjao41R3qL5wD6ENLMxk6SASmwR
N1rSdDlwn+3ZJccM9Y8OpMuPUpq+M4hQyY9omB+tDQTLHLtfrx5sgvlofgHPhNyL2K4BmUdVlmV7
Nqn1oFHg0L3sre6NXa+LP/fHd7tRQPMElic8ghGt6u/O7MJrJgM3iWuJ9pw26iPIJxF/kI2Q/9YP
XZtYBB0ulYWwx6o9O+jLZY1AvvNQVSCR1FBR2zh0G8NZ8osXY253FoGtoTXjlOU7I9lCpGyZWGwI
Vdi01Lp5OCBQs1LLp+mX+2tyu8ex+Ahw0dOHP9EAfH2TZU1SVr3FsCZiTHxd68IGjNgT2nEtVka0
kn88td5AsW/ZXFwWKAea6F7l7ZknNDDs6jiib7bgH1sA9bsepUDzcH+Qa9OIFiC058waadDrvR4k
NahTmAWm0ZpGOxodavm1rX69b2Rt6/01gjanayOaxI9MWxwkqzEjZTpbXo/r4Mz7oNtSSFs7s5em
Fosmc4Hi7oSD5Da/BLjfG7Z7VTaZkdetOCj5QykCZ3bhGTSzyhpCYGUalJCLPdGMXW3Qn223xRK5
ZWlevwvH4HkZHUq9bc9l4RV+oqcxATMAanyflarc6Iq8DRLnBl3gAtFDCPG8JXbZaqFUT62xPY9V
GhYZKt/azwkXyP3NsHJhzWawDOBbmKETiy0npTUJbYKZrP6QQgdR0+tI8YqjcInvZJHupE9ZYgRl
any1xBQN6fDPwTA+YG5HAx4eXYZLsUKScvRRFWp7Zvm30sMw2WOabSFQVifzwsh80i8Wzu7A/MYz
DaP0lF0mswemyI9c2VSzmt329SUF6jzc/WgVwT5Euu/aTpJ6SueYCTYI/53gLQOwcIBSrAocdU1B
SMt9Nv2GkgrSfxzQsoj2POpKpKRK+mzlZaCTMajIJzFlG57l3cnf+7LFDKDwVZGuduA/EXKGSh0m
cQ0s1J9kiviTc5AaADGh8+o8Wf3OfnPPbtL4lnnuNnb1rfPBBKHmgIgYdF3IZV9PUNeahZsMPfC0
uRdk+sdB1x4YP4Gb27I3866zf16OGZRnoBFBWwhy2osxK4pijY0puhmIMxF/5Mc6/3+kfWeP47qy
7S8SoBy+Kji0O7ntme6ZL8JEKgdSifz1d7EfcK8tCxb2PBxg42DPxpRJFYvFqlVr/ai9yPpO2h/I
iH2gKpTyDwY+V1Z5G8fRzsTY46c2OZh95rd7M2GOywFqOHG+W/aB5j9XTq0MnLOVSRodPCFR0cVk
wOxmoqDargszG04dGwfbp5S479ylDt0NOdohj2XveukW/9/7qSlub4Rm6QrHt/PW2ekKurDh/R90
e74wZiG5XpF9ApU9p0lQc0FyN06mE4oVWhpiWgq0SdxWmxB0t2tzQbdRGMag8gHWaQxYA+018yGl
1IjeVtNJKYq9WXIWNBoCx5RN3J+qtWRwcWmQU8UUCRowiJXX1uJJ1L3LmumE1pz6wO3Yfp5M1diD
wSZ7/YddxPQo5I4ARUK2OzOV2moODmIsjGPEGJjwYqdbtXEwYkCZ75ta3ENMPEldLplOz84hdVPQ
Zcf6dMrqlPlE38mCFKB5U9RbXET3jS2AROT8L1796JdJQORsD9GBGZEfNvykTor36hGbQVfaIphA
xuCnJwLi8CZ/ReWxADcUoRun7Bz6kLZO8bPpB4B+nTouJr/umu5LnpbqGufQ7W7g96E9g5lPUBY6
c+yXoZFCQLGZn2xudf6g6B4gbmMbJYYjggZcxisPtgV7KPyAtB4PNjnAOMtYHEEcpTUUfmoBAT5g
DoY/2LACUmCWnlVzXFWTuQ27GNmxMcaIniUmGT7ZkC7uP6vMjD43TA7Yw2PRHQq21d4z+/tEtxOg
hq75NoEOofPVfZMlgdpQf5yONPndmmujIgsFgOtfMju8orEt0kwGoOokMvqD/cNunnQ8l9sf2Qay
mWpl+cXW619+rLjg7ZP12u7M4UHqpQjU4/ip9z4aqIXkOyY2ZbxBif6d/Foj6Vr6wAB0S5QJFDlB
i3R9ko0Bguclq8QpzXU0HeqUAygUv3hpG/uDXtMVf1roQSBBhPsi44DuMeQXru2lrCs4rgRx6g09
tNM/eeq353j/TWi7fnADkNC6m/sbKr/T9Q2E0VMM1xnIdDAw6c3uVu5pLDVGVSAVttkmU7Nmw51u
DTwg/5Z7Vmb72BZeAraaQZxcWgdUi7d1s+2fcgPw7YPrZSvvvaVTAnUVELHi7YXrbHarFl1RZVrj
iZPnkvJZRW7sF53T7jWFGVtm1qchy+r9P+zjhc3Zlxs0Oo6ISbCpDhl6o820Ldva3f2LFXQeUNEA
2OQGkoz8ElqVKWrsutk9Fa74GNGiXTGy5PSS88DD4xU5zzyqTTkUE3oVhXy9m8gT0ZyNHhtvheNW
IU8hlHt/Sbf3MhwQk+3gfpIN/PmdgvqTUsdNqZ4EyEH90e27X9jm6hlqau3a/bUUPGyUgiTLAogd
5jyNZDCFyWJXnAQowfYT5DTQsGB1AMlqHlS5Sr4OHcrWztjUzy0t+IMzevZKcrC4u+hQQO8Jmn5I
oK+PuERZas6I97pA4eshy93OT42eg/rPQiYt3N/3t3fxfLtA5qAlbcHazC9FrpdgocS0tzNMbCNK
TfVd2igrgWvJCmB4mONzJN2KMYsiVqnorTUmYBN0xmOV5y0Invu3/76SSxuzjWu9XnHSAr6fl4rm
p0NHgsFbhT0sRSok5OBwMcBUgSTu+vM4uVO5RjnBygAiMow7sIPjcm8fT5LeU4WAWu4yL6LEwWSk
SQGrIdz2tZjwqBVjHlmp4m1GNlJfa7kIe8VOz6QxiyApIMR8f0eWjg5GDVEsBtwdGmKzuxCdmLby
Sl0F7CWOQ3B/Yl61w1xxnxX56V9MgQkafVzwr8zpfCBNVBGWeypEhnse6EUyfKkZCIotjn7bfVOL
vgR5GDAvySFce1ZsmiwrTQtmwJfUnjwL6IJHpt6p/+JNF1Zmd0RHS8NJEbFPutubm6Rv6r1d9Ob2
/loWv5DUG0enVJaAZj7r6sU05DbRTloJ3ZMMXJVRI/TsGWUYe+UILnSGADr5P1uWDH4XuWFjotWZ
Ka56KvGKRgnfpdXwqE28HnfEEGr/OPDU4L7CxEDBut6WfGekHvpYGrjH0NQqrB5lITC1Qw7BYsTv
qIVJl9rM1M7/l11xwAijgsocjPDXv7RX617ptFgF2jtvHrTOsT64OrIjKLe9lZq53OB54gFWUOAX
kKQDGDY7IkACOE3n5RpAHfqXSVg/aau/JdaJaMBoInuWrcluJaVa+uiYaZZ3jAdGk7nKNE1M0U4M
NkcqRVOstsfbI0k2aC+uMeUuZTrgKJOiujbYNeZXNUc6MGh1o52SrPLTQ2eHUxwNbEPHlZxg6VBe
GpJ/fuFccRznYLispSNXr2WSBgUpV4otCxcjrie0NlHjAcvNnHNpNOXLUnoFYeSh6tg2w9Cjb41l
4NRf7jvgUp4NrgyETIylGg6843o5fKCJNw1YjgoKtkAnQ2h3CQTjJzo9uyZVgi6tx8eOmmYQW+6T
DSXI91IxmpVdXcB2ozoAsDByVfgKdFWvf0dTYDaHTJmGNqbtk7p4mkyMYulfqVv4wHYG7YPZYVqW
6OHYJIeS28+s6KO+GF7Kut4rFZlWjubCebn6QbPrr6G1p4y6PC8JpO7SjV7Uhxi70PPRz0cOeqNH
cw37tOBbsiWI1SMc4I01C8Xu1JhqkjLYJGVoZq8q+FPvf+/lVf2fBeN6myc8uTxoCKIlTZN4U6Al
402nfky/0IHixZ5CjjV+bL01cuKlesnVymZuJlDKbAraaSde/bbzd+WZeCiYCH7OVHNbZykqIRBs
TwPPaCOMhzxD+yP1Voj4FjoD2FywvoP9HWm2N+duq0SFnFpBjABuwYhBMKmMQe5YIBjWAImpStTa
4ofM7jaxNtl+lRmPxrRGxyXdZhaGr37DzK0chhvF47gHKQivf6iKipdfNQz9+zQgUxLgIHsc80EP
RVmxlWi8GFYulj+7gu3RrbRULt8BCFNxfyF7DUznpyj+e+1U7jNU1dEDMZC9zNyYxil4bCGwc7K7
R9M4KWxj8hWilYVwf2Vi5sfDoBcFH1uEC/tXEftgl9DLH2R0cb/s75+Y5V37v8XMPLcrR2u0bXhu
KYJBlDvLLf3arl8gUXDf0AKi6HrbZjc0kkDeEBVns0d9sM33tNzYzAwM84+OZpmSjKGmBUpmvIq8
3EzuthnGF5SzqMk3fLDfzdL4Y6Xq7/u/ajFgXHxLuT0X152Gx5JWWthoV/uWpCEUXXxTPIzpd6a8
VNqLkZzu21vA62MXUPuBPg6q7iCsuzZY9VmaoWiAi3zwaexjeoM3P+zfpe67uk+bN7YGa1oOCxcW
Z1dPWQuVT3LfWRJHTdv6jvC2TX5MOdmayo86fxx7fdvUau2z4avVrdRoFoP+hflZROjLlid23EuU
kEe3iatlPiNtFt3f18UDg7YkqgtgTcFNe72tnQJKLsWFG5tg/eTgT+9dPVK0b2WThJ34uG9M/mU3
Qe7C2Owbkr5rUuFhR5u6+c76ogrcTNP8sijyf7nPLizNvt3ocGfkEywJq4tK65i7ETV2zH4ErXXT
iAC1mhWLi/HgwuLsc3nlWGajA4vOUG3deMeHD1YCSj9s7u+h/Hvu7eEsWptU1wrr84PR0k9OY7ZV
O8h4mMTP0zbUyjWhqJVvNi+oxZOZ5Z2FdUFtloFJ0YwhUK2uZLZrRmYv2lKr05in8EJ99CKAM3JP
+LH65f7OLXwhtGQNXVZ68Nacp8/l6Bl9DNrDU02p9egBMPoW15b6M5loFpLRs/57HUv2yAGBRrbu
GXMgj5kZbpe0sDc4W24dJkxeK3q14Yqzu7+wpdh4ZWl2sY6eWlMUzDQM7EZQp209za+qpyw022+s
eAG2BpXX/54Go2bmWODWlS+4+VQd5Cy0qYZi2ampxLhXaVO8AXRYbTy8w6KuV8WbMppEA4lNou/J
ZK4xVS54jFTqwTATGLLAYzoLJcpQdHaNAsmJpQ3gjTQqOsg/8i5a2do1O7NAUnpO3Rg17KD7HFoJ
eelbNySueGiNh6bTghxsEVZpKT4mW16a0du7ef6gJvk2x5NE42sDNAvX7tWyZ1GmhEAHSUYLyybi
TMwHrRZPKdi9uWYc0sIMWKVGSrYmCbV4ci42exZzsjxF66OG1bHoN51NNjHGz3PQOHYDX9nwlf3+
dPWLvGJS6sxzRk3DzGHqj6b4cNizMMHHsPJdZSI4C6OXG/n5/r2wMwzZCLkFLEkt/5bOx0CLB9C4
+kKrwfGENKtQdgniKvoVmxrTeCjsBnberCx25Wt+ZiAXP8Ji9VCj5K6dlLLx09F6cCf6bGb2weoG
8Oj0ewiaRJ2xtsdLj3ssHk1qKY2LLuns8LTZYLfoOGCTExdEJ3jxpIBlAxc3QUMdhyoQovZLywkm
Qw2Yt0YHtVSIA4GeDlCDhELdQLQ9L7e6dnC1U9WP0IDInkZMQqvG8CyYjZL1uEVnHg9q+8DEo8ny
E89MX6Q7WxF+v0aIuvgNLn6LdJSLb0AnrZu0DI5gFJtRzQIGJqzQ4VEG5i3QZOT/cilIcC/ab6BN
nD/lVaK0BbMVPHinb60RjGKjmX7Vr+SOuoz4N+59YWa2Kqa5rBpBCXqqCgaYfZlCpbahXQLuj2xQ
MGsNja4gGzEWgznJOCitqfFZ14yR4dZeyFyRP4BtIt6CaWiKBp1/S50JOpEeix/KvjQjoYsOPIu1
CFNmDs+kxPTg/RO6kP7KcpokAwXDpGbNYs6IQoBtmkQ/5XH70tH6RHp3jbNkKdiA2E4iQyS8aD6r
kbpZPzhahl2yOd+lBnH2LoNUM9pBa4DKJTgAKqjA84L7AXXI+ZxXDYo1pqWNfnJy4zuG1jB3sx31
Z93IfMs75akeFuqPpEXdMGeRNdUkqADgur+nN8k+eCtRBUU9DzemxBRd+zow6yJOHcbOqtX4KsZC
zTQOY+NvY5OQ6G/3jd0kqi7AS6heY/oB7UToXlwbU1KFm5oysPOQNyel1Y/pVG9I0/V+A7JfRTTw
e3VUt/et3sYWaRYT65KKUbL9zor8pFVGURoTOzPBN243bJvikeZHHDTU9Tcd/6DFY6OeSRcN2rAd
GYg4tqa1xvXxSc55dQDxMwDdB4xKyg9hYPF69TnLkpG7HjuL9It4gY4f9ACKYev0fmz5ZsS3RImc
6rH/CyFl3hxSe1NqUX9smiixHqCkoo5++5hoW1Bx9vkjFEK0Muyng1b4vfLCTmt8rguegcEdtJKQ
S6HgO284lL1oiQds6hmYtsmug15/d6B6ptWIFYgaK9/o5vKV/TiItIKcBJOWaDtcb07L+BgD9cvO
2dDsnIqeq/wbpn4xkthtO0Ie6xzDAZqFYdLxb6f86d33sdDClR9xEyLljzCBWsFgmov/zfwzizt9
UBqbnXPAwoGa3RttdiRHqw4zUw94B+4paEd5QxS3o+Pnqvax8gMW9lwiZzCeg+4XON3ln1/cPHEK
9n23Sruzmb3HYwdqHTBTGE+ezXyneWnyZD99ZXQ/Nk9NQXY0Ac+fEVrkI9XyoNHNlamT21Is9gP9
JgODr3izgDz1+uegqG31bWl0ZwNUcdR4BHZHIdsJORH4nmsPFG7933Ta2tlrq06+WzZRbugr70C5
57NTY0DaVgW2XZ6fuSK3PYJ5CJw1/ZnUreZnHjd8DG9OwcrOy6XcmMFIoiHJKA0In10vFb0Nrqra
0J9BfslIUOZR7n5NjWenBZ/SOa5DtQ77/veK1VuH8z4p5vHJ4XZQj5tZ9bI+VzO01qC2IsoNf+ZT
YE6Db1kHiIziHvRtf5p2YjWnvnE0qWnt4p0ETnKctvkUJggZOn1KB++U1GdXf2oVMOvTb2nzVKDA
fn+RNx8Q6jko7sppTwj1YSbweo1CS4TRW61ycvTEb7Of5Zr+8e1acGAx/gW+fHw5QM6uDVgtWhWU
DunZ6BrfsJjvNhtI2AeIboFG1oQgl6yh/QoCJYyeo1k5S5RNBYMCeCfAmgsgFppt9Tf93QSl4hqF
0KIh6Y2A0cHz5/G3MPlQV52RnnW3leID5bnBM7PdtenKMb9JdyHrjWiDJiKqfXi2z055j0e75Shp
dnZOYCD3E7OI6rjzWyUo0FpR9WhqV07b0tJs9HEk6QOwL58X9kWYszOAmG21gEWfozDsBCYmn5tD
Tk/3Xe8m38DKHBm/AA1E7Jh7BjO5bVd5l50tPKbcKvFZgJa372jHcV+s3ZeLxuDomK4E47PryLN+
sahp7ODnqZmdh97zM3fX9SLsWm0HmitJLFSugTFuXuBYHDr0wJwjVwUz/sye7uZeqQxtfq6Zva9A
el7He1txHpW1l8Pt23BmSd7dFyujfYu7coIlwLyMDWk3bb+JnUPRbs1QQbLyoa4BA9fWNjvSCfUa
Q6karK0Xfpa89tPzkE7+Wj39tpWMmx6lOBUfDXkwhjOuV5aWeaXVuZKddSek/aEszmQMkYomRu4b
Qwpia93n4jAou3Gbn1Bub/4wL7zvpLdrxW+QY0g4gQjJtnyRXOyuKsbE0pQ0P9t8R52XOD3E7ZOu
/bxv5fbIIfzCMQF5QhKKfsm1laIgI/QGpvycKJv4yXxm+Y7HUiH+v2JHJPc/evPI8sHmjufmtZ2m
GVIKKt7qrGAcV7hHo3iy+IvZBx79IsnBs5Xdu3mvzezNdq9RBmeyTNhT42d9KEKjPaTmGhJX/uir
5AD3C2AwgKeg0oEEdXbUUptww6Fqcmb0p6q9N2vZx8IiMC2N+ATpBNzFcyqmofLqAUDq5Gw5v6fu
Vam2abxWtL99BSHgArXhAm4IlB6a99dfBslcpcRNnZ018lZPhe9mr1rxpPJtbf129U19Nslh+l4H
w5s3lAEqPvcdcL6HOF5I7/H6wRA6ZnZuKPHFmDKInNVnAsqh3AJiZG2wYL6L/88COISwQFiZX5h5
PbXNxLP6XIsinLrHMhYgU1hJR5eMIOqCLwMlbjk4cb2LrZfDG2y1PjtWisbH79beZ/n2/lYt2AAR
ErSmoaKGt/k85SWVkre1otCzqj1lheer6BmRNQb/JSNILtDl+xz6cGfukBtFqQ2QtT6n2j7D+EOe
bIFg9u+v5Paj426SmR8Sa0zLz3fLKjzaAm+J6oIDFtussBVwxBVF9P9nZbYUtVeqsVZhxUyA8a79
GrNQ9y3cHB5sExYisYJImwGQn4VPq3bTjMUw0WsPwgQYw9vYemDbwievYFLnmy4Y6gByMYrht9W+
qlZADIsbKYcqwd+ByDrP17Xczi2DlOw8DZ3nl05bQvaSa2vLXDaDliXaN5C+mldKQLwTc05QoKFa
qFpgowzA4Q0lOJ35KHrrH2r+fRDfexYmQ6itMTnML0K5x6jTSCg0xnVQir4+WtCeRHE4Rn2k4XRn
qe+xnUVc/8qyNa+8df1rQ3IXLm5cDUVQLhuz567CS8/U/KF5tdYO8dJWyjk9Cc7CoNl8KiURtVWW
WtOdwYmRvGF80AuFSNjuvmPeFJU+Nw0dSlBSgAID6fv1WsRYTqMKwekzND/q7qfzPrGH2Pnoko3z
npmBliDQs03e+kzbVooA1YIXGaFa/eZG64/1I9j3bKd+THMlhFBCgEkTjKKWHv6teOvJtp7+WBwK
yRB6q3femib30h7ZUl0V5QVEibm+btODRLhV1P6s9j8GiLNo49rI1ZJPoZxiSYQIKN5s+ecXnxp8
4aYzZXl/TlhWPExdXe1p5VLQmXseRha0Nlz5HjIVuEwV5PdALik1KdFPRu3s2qBKmbC8vuyRzfm5
e8gc1Ine1GTjIXdWfAVl8mP5RWzt5gzKw/6jyv0azwN/dMIWjPShyaLui5EdtL8dmPj0n16ogwbh
MeZhspY5fT687/3U2d7o06Aqelz357Hc8nyL1kat/kTtg9BAavEcmfXglcdyfGkb4RvjARpOqfqz
gY4CBKyRIAPKYCgfwg3yJ4eGnh1y721AxySPTOBGzIdR35RjoIx/mz0dfa3yNWVL85c6jyBJ4+WR
BtJZiH/Erxnzx4YFMWYC8B8WzB/+5OW2f3SbSNgbY5/+ykh6cIFrBWXXFK8FvYVPJiGUyEoQ28HQ
NX//Ulpi3IMjtjr7QlV/pXb/ZL5nPxxlZ3ubinZnpd+pPMz+M7EpnEUOB6B4gSsFYV0GqgvvNOq0
iCUc+TxagNow0X43M+9DzciTlwp1xTVvIAHSGqREQW4Kpi/53J9Zy2ha9Tbiq24UgMWemcXCRjVD
B2m5/ZEZL9A8YOskvzICzdwMTA4yr5XFjBsJt9FJG1MZUMADC2Xqe+5Gz0jYfcH8J5jPANnSIqQ4
L2azkkQtxBa8dnSp9wvJJ4xLX68WnISlSVXSnxXrqdYJ2JTXCjQ3/Ru5oZcmZgdISVpXF1PcnVtt
22ATkwrzjcl2IJtceWiCGsKw/vhz2JLx6/0o89kFvtlTmX+iLIs2ynzgBsRsYFAzk/7cGJFTBPGW
Fc/lLlcPJXT4dD9+UdtIHX+vWJV51K1VCBLJaVqojczuGldR48pgiG3ar2lvA/tAfPO7GpnGJiX7
PIjVV40/ghC+P5nFuWe+EupBl688MBcub9nF+d8fMQuwI4MkdWLDndyiH6MEY2HBmBp4ttjN+/31
LnqQHABDodDF6PDMkkcmT68bCw0Q0FbUTyrtgvsGbljS4EAy3ZFzUwDw3whuZxV63hVIm89d+4Qr
ObHp1sq+UPMLbcWum6K6Pjet7xWoxWG6X90BUw5Bej9BM6Z+oGWM8btqV1cbiKjc/2VLrn31y2Q5
4SIy9SM1NGjIoBye7fT2YKHqP7wm+rcqD03xHCub9lv3JB6K7Od9wzcupqFLh9qqhB4iJM8rg9RN
xq5vjfaI7peXbxo70E3y1vNXKJ9E2hgDz7NWn77N7VEdlGOU+AJAr+KLXK81JcycTLthx0R5IfwY
e0o4mS9V5/gYZuPvoC8z7Me63xgjlBNDjCSp/Z/7q77pzbv4CXj3mxhuBD0dKkHXP6Fu3CRJvY4d
ewcgB1/pAq5+L6BXnNTqRrOUwHZwLz+nfF+0eycJ2/JVV/4KDlD80L540Kf9TRTfgNKbsvJB5lXN
z1+Gzg/4p9C7NG7yS6vrKbrU7GiwJBzMx1b527HzyD8629sZ8dooxc3plhthm1AtRwkVJf3ZXQwi
fgVoPYw1gbo2MJODN6WBzV7vb/etd8+syIzgwrtrALMLDu7P41j+dbrB7zon9IY2hHaIrUAsOt9k
+q6Ky6Dtd5X4MqXpyvla/uAX65yFUkzQWBYB2OIIptMsqbaO0oHHqwoche+ZqEMtDcy8gVqhX+bf
vk3to5l/77ovQF1GcRLG9YMJDU0ve0XPTyPVyqNi8SNIKSA0IS0Q0M4ORA1GotTOBDsK1Gh6spti
FhRrSnpLRpCYo9mGsWxQu8+M9K6b0s6J2XFwlZ8gsKe73BEFxv28NWDX7RsJnxu67ah+ycOFZsD1
52ZGn3SQEuiOg9p9t9M4ItOTSFnYmVudQH/KRDp70IxdVYbMeBv6N2N6sPpd+toesphvm7J7FGCt
hcg8uiPf0yCLRnTfQWkwtPt62NaOPwL1Bz78dq2ktegn8rKV1WEoq84pg+opt13hOd0xV7RDPlqR
MkIqOOFvKbF9szaD0n1V2N8YHyrB+GHp/ESu6bP0dUzRdigLPy82+kdPQq9rwsJUQwVeff80LYRs
OUEJFXLUlcGGMItdnZYRy6Zjd0yCoXzqUTtUpjeDHwc70Kof42rPVDrGVRaCrynL9mhKoER2Q7eT
IljhpUD6Y/+36wCLsX3vrYzf+Os4UR9ZwC61/uPIMGIgCtkaBiJBkCtrZtf+MxmonVcWWEHwgBAg
WRuTyCN6HrB1HSOZMs4WJyOtg9cI8E1IX69NqbVHE42L6QiERNjoEE3zSFC3u56sTDgtHL8rQ/LP
L0KgNuiENp06HYdu6xSN32UPPV9DBN9kUHLjLlYzS5BdxnDfMaxmzN9J9rOJV/Lg290CnEgebRUT
sTYsXS/C1Psid8C8dKzrtN4mVpMfuhEvNVfwGv0cnYT3Xf32MkSNAhAEvNYARnDnFWYBAukh1+l0
JKmz614KIOzjmEUl2MPA7Up9kq1BUm53EFVgSNlggByyEDhk1yscTOCpB1WfjoXrkQi0D8D0V9CG
uL+uT2q2a7fTNQ2vGVSbpU7DPEJyjDEnbmphI4fW2dOidDcoBuvBqDZ52EOOdDcpSr4rKIAojFd/
B7fnUTo5g0/KiUQANxN/oPmwQXGfRG4+FVuDYCTn/s+Ui735lXLUVT4mQeQxc6d0sFKvNRJ+9JrR
97w0UEsQyY1u6I6bbJUdcGnrEWL+19ps6xnkASydIyEc2jokzNqZrFrpvC8tCFRwoAR2QCcLdujr
r8vxMu5HM+dHA/2E+EtqwY2ebOOrqr3d37lPjqP51oEBCdwuoJoAwmgWwvIiBglJ2fNj0tSbpPiu
0o2rNH7WBdMLfXXItPHc98Qdw3bSgoR/T7O3kmwz6PJoIeQEiuGX9a1KHd+V0LhpJce8jUWAw32W
STGSjYrIbBtGxyk93o782ObkMbVQT/daTM0mVbFyVS19UnQlXby4UBXAEb7eb7vuHX1UOn4UbvdM
TLrTy+TL/Z1eNAG8BLYZ9SQYujbhKGbPzBFrSbQEuXylWViMKlYWclsAkAhCdNFwQ0jgy3w+lde2
1lLb4sc6BpVfjLiwJY7WhRST+UEiJ6+tlA27SkloUHLOInuyyoeOUhaUXaavxI+lD4iHi6ND5gUo
nDlFTFGMdUMzjR8t5rxYcJyiL1+AMt7e39uFcI8nIbDpAKkDKD3vixWFA9+wVX5MIUpcAaKXiyqi
9AdfA+EvnUtJKYXLBSpR9jwBhiiarbdGLo5syP7Q3Asr/ANEg2WoC+8Mbci12txtDoXH7oXB2Qno
Op0Y7khgsO+2o5YFWvPLrM6Fuk8bX3d/GUN0fysXHQh8RfAiG/1mBP1rPxWYRCpLdHuOZfaggSNR
1x5i6JT4Q+cTvDeJ+ZuD4oML8gKqvz2ryO7+D1g6J6BEwewPqpFgpJc7cpF/jJnWGhi6EkfHKURA
DdJsFd1Y06K7Yf4Evlpz0LSTpFYOnhqz48hpopRt6uBV7+Q7rQkHHtLU17swLm0/OxnOFuNMAMNv
GwWDnH0bGkI/AGDLUN9O8++jvcvK9oF2xun+8m+LsfKHAR+BmTMN4L+byTOddbSy8MMm5cVu3lCf
CBIl0iFI+8VoNqn1fVwrZy0dUmwEOkVArkkakesd102wIOSmIXB6SKTExgaNkX1VrBETLB1SCbrC
tBe4GUBzOjOjV95UqEIcp2koACbLNNQlWgoaceCYx+T3/X1cyMiQCQNSjdINHHlOFNwlTe5NHVGP
Wt2p2zrNv7iFYoFz1kD/v8rKbUk1JxogELMSgRd2E4Yx6mYCBghWrFl2UKqloTUZDHsQrmgtewO1
v03Cndf/vj5UW+WUgMQGfR7ji2PCwatkxnXNjzTfePYf9C0Dqh5zwNlU98zWBkkXwhAYnKSDGKAx
uxkGIEmjjplH+dFRi8hJCHqB0HNzQ45BdlV9qxrUs+Pzf18hEnjZ+5Xk33NsjU4F5iwhEHukUNs1
j1zBvEVkVZhx2gzZCnhjKRxg+gCwCmj/SazNzDnBC+KUbmvyI/ecyOnrl3qsQmvKNnFm7/PiMVMi
imbU+Gql47YS3VcFj9j4t2c/q1aQovp65O7vXvy6vwULR+bqV83yWohCjIqS4jKfCNBu7rDXszEc
AbkHB/ZKCr10Xi43YOa2sQunVXu8zoluFj6rel/XyW8U0X0PPpWN2Hy6YnLhMpVswJjpMjCdc3Nr
84pA21GkiDudeozJtonVyEv2Q/HTsqP7G7l0KOXUjo7Qgwg0F4SKNZEP1KjFEX3efjfGLt8oJh40
mSHa/X1TC1VjdPexJmggYl1grb2OczW3WaKKRhxzCProX8v8T+H86l7cLEzFc0e/Fsp71Ry6MkTD
fTx02fa+/aWl4vpE0xxoOzS4ZtFcdRU2gh0Nu2pO+RYMIL/cVJBIMOgx3re0FBRQO0OMk48u1OWv
F6onTutxDffGOAXlm3Gq+YtxEHoKcOuGJGsOuriuC2szB6WTaIhS2+JotaPfYUxauGnU9mTl5aUv
nTm84DGkiT49ilaz/KPjSDMJaFGP5hCCrgOMXl5z9LxvFW2gZ5n6ookyazcoNBiz35SFMd74+Wts
+Fn+0LJ9q2d+9kggJqOLZ2s6p40Lqh/nyV7Trlk6sKiuQYcD0EM8z2ffOZ5ac3KtWBwBKFF9gxqv
PYbvgyGnWuAlUCFjmHQOarf7h1oH4EaoO6DUBk7Vzw28uHlazhrmYBzl6HzkGPHXWegSIFig4T2F
5ft9F1v46MgVwJuJjAhQmTmmPld6wvGEUY+gtPAiLSlBstPVaUT7Yo096vNNPXsJo4thmYgSn3I4
csMv1pVl3jjazqgdXYec7UItwzpG/ldMmh4ITlXoNQJGOlEl2whhl5GwhLbpqVruCALZG02n6jG3
UxDw9HZ+cJHDbZxhGDdGmhKfFl7/lOlmFbqFRh+bvHajivZN4Qs71j6MATp1KGAaEZqX5WvB1eRt
Sojrq8VQh0VPkpUoteDlwDXLZxkqceirzLy86bs2S/rKONb9Y9nRp5K/utChwBN55QW4FA4vLc3j
EdjN6hYqS8axdDaCVsCSCOQoNEqqeqelz06BAZMhDfIE5Hhkk33n8aGHsKkzKd/u+9LCw0KONOJl
o4KLFeX+6+/bo7VDPQ8/RNWqkJmo2a4hC25Q4zgTVyakO1+4UKeUYvKq3Djm1sGunx1a+wpyCUn9
4kyQOnx21FBDabDgj50N4kfqF5kUpY+zt39ZK5J6pDS49ObwSi1nOevs1jhaqvJoKEPg5OnKQ2V5
O//XxPy76gOAj0UJE+nQBxYUlYBLur+IhaeQAWywJxu/kAy7cVJjoo1wK8U8smk/2X+Z+d75Jv/T
x5vyVwvmmf8h7bt6G0e2bn8RAebwWsUgKtmS6dD9Qjg1cw5F8td/iwYujkUJIs656ME0Bt3jYuVd
e69g32/v+rBBcwBzIsE+HwJLmYimFac6VHLlhIViR/nDkG34dE1A63rYYCvNaxKgGcghAkp5uUTg
99GoCbhqJxaqLRnzFoxr1A3M+12Zt+/lWQYgN86yuVqAfy1VP7kmg8khpyqn1lYraLdPe45CmK1W
3p6FeI3fcmPcQOCarYIB/YAQwuJmTpMeYqZRoJzUKttXgF5wZi71Kyz1G6VZsA2RkUCuG1isq9RL
PWg8k7QGXfLL2m6Etj4rcQuuIz8m+3wII0uVJ92uEiZsWKllNO208KhJbeFUInzsmJLEKwtm7thy
lIGHRZYCdzBuqMWNUU8xSCJ9qZwaS9feYJFYyZ9M2Sicc382rw9rIF+xMlSgBsHHuiL0tJMKunkj
nKbQVHiJFJ/qYCvjGu7veh7hzoE3JYJkQImRorxcmuHMRBkzVcBTq0od0LAKItaSYSFJU2/u9+jK
8vPHCQSHMK40VHoAbLhsy8CNxiuNIpyE6RWyeXhimXU4uNIQW9MH19lJAsvnxuq1iHaV15dnXbAB
LW71CZAXJ+9L0wAfMRWsRCbQboy4r0g4jpVVy2YSmlz4Uq1EIj9Ui8vJRi5GwRKf5wDx7jxJv872
SgXZP0Kp5MTAdGp9WNfsGFfYHL5Izz7L6k2mWh05Qj1semi9VEiZ5UqCDCxIbKJGxAnozYeQfQ3R
dxOgV3bdPdTVqwgQM4u+Cq501PFY7aHhSkop2iXlAcUtGhbGO9hF90f/+nQAmEXGuONwRTZ6eQYJ
PWM1VMHFk8BttawgbCxI3lC9Du1iehk4Uo5v91v8yVotRw9xHDQTMX7zJXk5egMLciHGn5yyc8n9
0cuQZqmZKwCsTM/GxH8gd1H25xwW9Xgk8YC58LFO+qNwzl+UZqJhObghs3hYyfu95hYjjSHD1CUr
x+ZPcvPyM2F1Ab7tDDwGI3W50/SqSHo2hvKJ1b4BmyeI5FUQctz0Y9WcCrnkSVlwPlBAck98vVA3
nBzkwKKz/t/9AbuRhsWX4GARFMRogJgtXpFJ3WRqwEXySRPgDx5aGvenBQuj0WFGlVhtesQQ7arY
LjXrfsvXi+Oy4fkC+7XO+TbRpEbGECQGDDHNEaz+NsMTlmbGlksem3DlwXWzp8gsYXchWYYNNh9L
vxr0dU4AuKVWT+G+CD1Io4JM73CnGKk7DnuozaFaSxpDsvlypXx/I+ujzBlCFL6MmdWwxC0mUuZz
Qd+pJ6hXkyiTiCH/ZX4N4UTehIgqjVKOiHZdWhLcYD61hhS1VaYbwy83o3yIYjcIUsvQh5Xvur5X
5s/CtQLCkj47+lyOCKxp2zyWmXriFHEjNW4ZgGI+CWZeKDYMqO7P942LFdanEDUBHQduL4CSXLbW
h4LMJGXUTl1K/Gpfg9Y7J/ji0Y7jpzEk2UPNDoXshvG404SVKPJGyAz5bBwMSJlg/gEevWy9Yzky
/EavnVrJYiDiqj78JPZx95T2X2l11l4GqyX5EDvTjAV/BSJnHFYoNPO9ttj0F5+wCMn4EIIOQ8S0
E6xJBc4WkxdgCpHPPOjtLgbn/v54X9+ylx1ebGxJF6ac4ybthHevSlkJIS6tHEGj0Yu1l/rNqUV9
AxEn4lnkUheDy/J2CttM1k5DWNKxfAlROVJ3wkT6nVy0LtISMXADmpn6h6R7vN/P66AF/fzV9mJU
oRAVt3wraSdDc6LysfBhsrlnK4fHzw5dzB2ACRK2CZiyYLssDg9U4JW8SaX4LHM8VkiV+lAzDTS/
Bxcqb+IKYYKAOmhbSYAkRG2SFIeqEYbXqAzKCsKgXOtvBr6J3ivIHr1yhgFtItQI8mOcDWB09cUI
xSsDfxlug3wKBHUfhbm/aZOYh07slE46JFeA0TT7gGnfXd9FJQW5vchoNAj1sw7B7Tc5HKEAOs1p
AOyCSXNiKUN0oLBJU7dJFyDckeUS+UEhAtaLcrk8/9CWSylL2vS9nRooXIH1l28HyYfYVlorAqom
yfDK+M5nZh6pPagakpBR6A3DQq9oKy2niZoVb7E2dD5smwoOxn5MFEmD+p5CR0go6o9DjVfCt9AU
ECuA4ypSF0D2jh91xpqcDJmv5McJZ91rB/nNicgAWO8TIU0rWtZ+ZqpFzBJT6XR4ULGq5fYTLwUJ
YUitNaaKsUlM2CiyD1UNG7jhZj3qa50oFobDTYocvGcGVPIJ3ylFZUeFDFL1mBW99AxzunQ/+kA7
rST5b+y82QABKlGzmDzQQZdHDW6gJhThkHKGxsBjjOxhkLxz2vB1f93Ph/NiRaJ8gJ8PPSMVOMnF
nsuUDFTQwIjPnKK8cn571FmkrpwhN/YWqj6zkxL4S9jai1jUl4Q+kAcOSacspj2kzNlWNwaz7r37
fbnZDlqa/YUhr7U0IuEkvwXXPk3ObYzMVxDaerSTfQCN18izNwftV0NzUPIrBhgGhIdwhgQhqv3w
8+epfr7fkZWfLy/vuKgEI3MskrOhJR8GzxFD7f5r3Bzckf7ThWXAFqhcr2LlJucBtDoeZkKkjTp7
MKB/c78vN5YxGprhhsjbzXbTl2MVRDLiTa5Kzp1c7sep2pSZWJGk89377dy4FpHTR3iERz36tRS+
8asSlVlf00849h4nEU+ZUoGknrod21Ob/YGy0ErHbk0SSqfzywRhiLAkRoKSl/tIdRoniT0J+hbS
3P9LA+gIVjPQh9LyESLyPeAbQQ8Cm7GX9YcpWHtY3RoyCLLMHjLqrNyzWMad0g5prfn+qWhF6gsP
3DSSqMnsToI64LNc8WtJkRuR4lziQSYeBH6YnS8aFCCoKolVyM2xWzZCV1Q2u+ilZi9lP7qQ9x0q
s+uejMLWxxceqVc5I75hK1VJ4zUXiOtlifzPXBCYWdAoSSy2WFH0SQGaPXcCuINK9QDwI0hd8QrJ
Z+7Q5ekKDdefioeOAg3/E/H8Oig0eczlUEmjs9ripQ9V42py8sf0XxgJdpDbEb+yZG7kIDWcfahS
/qRfpOVxrnE8jK0SXBrQwqFNmDmy8Wp84uEKDaFOSLeTFh4mPBPu771bzUKuAM8SRDUi4EaLEz7W
pKJQYfJ4biBuYALqndkZomTLl2p2BvIkdzWDDYhMWOhCy1l4NpJ8zczuekZnExSkQgHFAYh2Kf/D
9RkyRc0Uncto1MHo1LCY24JzS8VfY8deT+uswDcbVkCMBF5ii0sTMlB+mvdxftYE2M9CE5gg00dy
/TRN6Q6CZiAvWvdH+FaL82MHPAa8O3DGXZ6ifRBlesSn+bkWUb8ik0FyaR8YZtHRXoa3vbYyo2vt
zX/+a+FKSi5IiYL2ZN3M+AmqRpaoWJDOxDGqp554vt+9G2UXyGH+p39LUI+fllOURGiPE6jevqsw
oO92IWBxbbnJQIrzaR+5bVVgq8o0PLURhUjb/W+4ZrEhzAJuA8c5AiHgcOYF9qvPWZPyPWDY+XnO
QSv7ejz23LsfHITOy4pdV3425YcBo81/g4DCvG6VLenYn6TiqTQgA1Yg1A2y7VSvsctvzAW+C1eo
psxJ+GWiM25TodLUuDgLEGRqYSuGs8oZStxwyb5KD9rK+/I6isIwzF48KJYCabZ84uZdF6s1VIvO
IZB7yVnUcWtnz0G5JixwA6yNsNPAWxa0dsiQLFUKm6ZuxxgeM2fWvssykBv+jplY25n1519lGf8i
HyaHXqPstagArn9XrQTY1+kzEScFaBbQJ5kJ00vsmqIPQ4UEsnyGBDTpm6eoigjcgEpBw2+PGiwp
1PjBGHOi9v7KYrs+Mee2wYOBfigeg0idXS42BixtyAVoWxUOcvkui1uJK4jEu0jHS8W5VWy8cFY2
9dX1C5ISrrtZyAQWsijnXLaZAPiaBGlinEUo0fduyu0qmYKlJ62BH242BHQykKDztbcc2GRMgQPz
U+M8hv/8E5jzQ1AT8DPC2r6/Z6/PjblLv1paXDxZVwcN7LaMcwkz9OIVyqPKplJJd675/SBTY3wR
w7+hImNkN10GzsGa1MjVbpnprvhl6MBnYkwXB6VaJHk0cUkC46qEDF9F/zRCMGpcFRa9ijZlFDlQ
eUB+bdaFl8TLuQsHwHhZkLAnnQvjhw6UO1OsUJ+9P57XraAHM2MOeKAZVrYYTo41WjAGufwUtTC8
1x/8xrvfwHyGXgREsFXEUP0AvhF+LbnIsjKmacx1MqSC90KLFzZHI/3P/TauD/KfRsDVB9wEw/Wz
aH4d5DmABBCMnOSn1h6Sv/LfvCc4ww3pM/Mfk8RVyoGkyY5lFOhoIpyAHCP1LEdqKERFznq/Kuxz
tR8WH7QYVuQVhHhMBfmpeslGq4BORizvWSrasCC/3/erCUTWTMWGE5CCB0Nw+QSWk3ZAUUpWYVoP
GZLyFUms+w1cvRkUwO5QPET+FTRaINgv1yE00VA8h1K/16B24tUFTseaDVB0DrXY1iFfSUGNkM+9
Ea6Jl13ttLllbAIYdOJuQkn6suVQioJ+AkvH0wpXh5BFdTAe/wdW3k8ruI1wHSCIXu4z3wd4NI7R
P6UKgYWxYLJOWhSbYkduJlfVEjN1hDZw/vtRnQ0fABjDswhwpcu+SchbtICCBB7yMXRSIZsn0TKH
Nm3oCPGnhHTW/fautiFkWpHuBIsUBXdomC0e5ZwYtWPTQuMxV/ZN/DgqX/74X7+P0QauGexxQBlR
FVgs+tFoAwlenqmnAh8zSD1J1pxwrtfiZQvztvu1z9MujqtYrFOv1xMoTR8zPadQmOVmzcMzKukr
g3blVoUnMmzvIV0Fcg+gF8ZilmJRi7tGkROvkU5DR1sOzzkrYGdO2su5YCmIIvyMdwvgZ2rFjpuR
5HJnFvVpKPdqCH2cwv7vpxE7AvBtfBdUTxfTWItZx0SEUJ7qw/kV5ylYnTAcsoAefb/f0pWE8tx3
JCGgiYgUjgSUzuVYl0nclm1UZR6SyCM0pIug/JZZF3G0C7niW2sBSTZDrZ32kqY1b6M4jCp8In12
UIUWrhM6hwo4QMlc+gkyZVetbKDr2sHi+xZDAZ73GARVm3lJsRvyER44HAkn2Q34yBTTr0KwARTP
yRiAGvEcDgi12On+EF0fvRghFahzZGrAcl6maxQ+4lg2pbO8LQSHhh4mcPKavPiNNsAQQNIJ6HaY
liwjuBJUlwD+YZmn82XpIHoOKCQXjZVldWuyEQBos0OmgCfn8iVk+IOWj3WZe37TsQeDq8U34Dfq
E1d2HQ3n7yMC36s6EQetxMiWjRASEe96aMGrOD6dVs/gsdrA4hKJpdBowpUvvL7ioR8HpBAKRcg3
IOG3eKu1vjYGpa71Hl9SHcFlWEeMVtOpCr7b2GaFLRpn1ruxGD1xoUGqLjTHxgu6kMK3JvBNibNg
mURKFBDXTO1+JuEixpm/DdcvAkMRg7fMcvETX0EgsGYeB5HjQLBL/wOut1DHOsPfhvrTZswbK1Eq
sNztiItcv08dqArmWUW4gmZvg/GG8gRi1iK1VcUKs00a/utgGaM/wK7Ywt/u6gNsQyLUIAygE2Fi
qo4tKUqL0yyOR2BYvnGy3SiHqmxgX/eZ84UVHqPvrIdu1YcavxmoUCO3dn/9X5/GgHHLP+muH/Tr
4oTAUdDGvaAwL6tYTnK1Vy2+S3lbjqN/jVzNXhv6V99xycpT6uciWYw33scQPZlvTgR8i2tAiHwV
kHydecrw6ivA3vF2EbhFfh6LMx89ShqJ/BdjeIk4iSIuLw3BKh+kD9UVuW22559izYx1WIYcBxio
BVQRHsIG72xX3sm6raimcBgjzRSGE6xTSit6FA1bi1tS1mQ4FKoDNGglPRvfomHeH9Drej9uGqS0
sA11UNugnn155uZKwzS/5pjHJ9AkgJJqLT8YMqzeqCY74XToqpKokamdFApfneBJ1Q5VPRAtdvRj
FpIwWcvzSfOdvRzq31+0eO0MNUD6Y+gzr4csg2CzCop8j4kBpfmWlgbk19T9GJgyUrd71VXD9/7F
D0nNPSo86JpvXG9qBfX1DRbjYQytSTPF7JDLuBxMWJNI/iZJK6wcOBTsIK0VrpR4r4IeJAfBVoMm
D2p6IGAuntyJqEVymbPEi31OcQdAjWk9DbrJgAFa2QtX5/TcFIApCCaBwAKx4nLmGh0u7EjmJTBg
QIYOt2JHRb2N6f0Fci0IgmbAM565G/O7bRnGiWmcSQUKorDLSrNPVFoSKDvzkZ84QqUWCi1GDWn0
tJVrZ0q7rqapnEY66rQjoPB9BYQi4aZIL2kOAvBIc3+EH4IfagxcgpbTQidSc66y5VBqcYP78LEm
A3LmYMJJvvhUlZKB6YSOVU8zdWxSUnbTmFOw6BlOJkCSIhuwUfaeGlzs292UhxIFmqD/GxUxVNlD
QwdV8P6QXMcB89GLOiawKDgL8PvlyHdjnZRSEM4h0bG1WWMjq8IY6eymt9r8Rd41X0DKAEizMuM/
gogXWwPkZcSEEIbTUbaFbuJlwwHiJn5QkTLLQpp+1WZkNqXVAyboZFYgb7p6V1S0BzhlC79pqA8M
Zi9R3oIyaUCGP0VGtNnEe4Ky+79sq1nVVrKBaNRrkh30g7gFcDD4rhJSQ0nno5YALCbxG9vncLfx
oaoBCcNDmhlE2PDvvu7ABkF+1RMaDu+4OKLaayenz604dVuV9MEKAOgaE4VSDkRpgM/D6ENEZd4O
vwJxhQNPLaxakP+B91JYb0vS9yifDNAHct6soZtYw4Tnyejeq7JfeZDOR85i3OfjcWaPQ573it+B
NTgUPHzQPUl3mual7B711lGe+fSZ7+xsrcByszVoZ+MEgZYU8EeXPR2R68mNXC48BPdgUkD1kfjd
A2s2ATuuUaN+gFOXXcP5geo/kI+A+EEc/7KxPMnayAgUiH5S9dwA4Fc8n9Jza6dQpNt/7buNTsfd
XnppFaodwg845gKKtLqwb2ypi89YPk6ZaEwag7KGVxHXNIg7mNxHQr4Sq6DNhiNubfemDRhHRWQU
uY4HMySKy1luaO/ckQYm0ivSx4NyfGtz2ok7bzBJbxebzDoohId0uxWU1mbadM5b4zzovCV9qicB
540jB1vfMfYSHk4k1ElEdXPYVs4BJYiDcAYmkwSQC3pMXZQT20f1HwRwTRc7CX8B5l27gcDhjVRO
un/9ByuqwdSPtSk8NbkZP/a+Wx3P+b5sreJFswva4nO5T/1diQl82kicE+ZI9ngeGlrs/a1GMkdw
QvvwWOhOSL8PvNvaTml/G0QxC+JiiVN+W1kHaKvRKNkMZtwBjkh9qnzw1rQbHirSPz3oVkjN3LYM
qtLQLG2gRt/cisB+lED2FhoW8IyzkT90bcWB1q0B/XICcC6BWcz73tlgW58BT7IsDWnO5GCcgl2Z
k4Cc9G1mJeQvs0vSUxAS8SqDdKkJDQzjW9uJroyCRkZK5/gYmsVAXDVCxQpBA0SmT0BmnplvfimU
EZ1UjO7f+Y/M2b5Wu2NlKi8PYm/15CmwsJ0zL6eSy5knf1s+ax6stixGvpiNK9ziTr7lMAIZYri9
HHtmwunJcrvtcwGrFKo4oUn1zo3cyNaOKaFWCyAZDQHngjkHwRqJIQkzmT31XavcPDEiuTzJ/30x
U3zYfD2zV0UiJNyaKOi7+nmwgq1Mwg2pv1VGnK1KRDIB+nmgBAbyAYw4qPSJgMnTJGLXtu/E3xo1
3PgoQ1SSWE+gsliVmZj7wu6pRF976C5SbZuY/zoB/nibmrhb6UCn0zGyeSKc6+eQpMTLML8C7Y9H
F/+zzQgU9BkhyDrgW8yAYvQ36tdRISWhOn4oRoKjb6GZf0yOrZJjjv8UrF1GbEQ+r1xqbb58q/hg
NhKSJCMyYWZUWkZqHTevNP2WnYdid+woelqlVKOp6USNpXmlYzwKwg5+WWby/O1CSAsrf+/vabst
D1/OBrSTknzxG8CnNpNmb510W5Cz8RXkJPwXmeObbz9rj++FXT53hZlvi5bEJjYaTwZroOOGSM7W
5XITvgo6Da2O5oejSByqfL0n9AyK2BlwLbLtzKahZJMSDO2nnVDOPaZIfT80u9SqE0I2rgUtMdMw
LY0GlvgIToeZPJRkM1IfY/PvOySJg0h79/z1lj28wOD7FB7idzMf7GnDYzN06WGrov8rIcIcAiyP
1bnaOKszzqJLi9tqhKCH0Eh67wmoUo9moVmiT/8ELt9Yxsvom9q89u63efU2wk0BPgLSAiLyR9pS
jzwFw0X0ZeDeRto8d90LQoCgNNXQ6v1/91v6ee0segeEIRhjYLmCuLNM1ORhL5ZpGDBPH8woeo0k
rFLYGmvMLvpNqDodCBmSGSEiVEgsPEQjmRQaQrqCp2lm+TFmGaA9SJHEoRlP27o8NZXDl08rn3lj
EqAWikIGivbgTKmLR1ufoFReJwUebWCcSo0lQTQQLLeslEjPvw+6rXIGzBsKCls4bnzw0z8Ztxm1
9zgEqLHcFuClSXnfExW0vDAwdX5tlcwfsBzH3x+4eOqocd5LyCwwT3riHqpt2mAPNZD5Rcjsv6mq
e5wORk6hlNdj+FqTX3tOX0ONdVAdwPDEP+CSQSbu8vZXozTJikaEaZfTfoGOFx5FzW0KG78qK9yk
h+FZcSZrJGwNC3sjnkPTwFiDQYJSDV6hl01LiQqVLA0PT1hSYSfrHddPIEEm04OaKTKeDl1htGaZ
aaOEd2kVVaRNawHs2lHvVMvvxPYf8BfC5/01I10HX/gsRF4Q51HgnPnD0vkVZvJTwhUCSwYvFaFA
ToUOacZtKpGhQ/E4BGoIDpOQhErMmYQQ6+d4+oQsfCWdYDVbpm/Ku5HiUlKqjxRFn5yI46sxFVZT
HwrpH0BpFCzoSPwAoyUBcWJAsZBCyHZs3BhvanUlbL1xIqAvyOGh0ICQedmXQol5jUnx4JUpjdXv
/ikvQiK9J0/S8/1Ruz2Z/2lpefZUmhDUooiWYteQKbLiYfAxDttEpDxm728UOvFES7Zy4km39g/w
R3N9HeoiV8I4OsrZCcLGAeUakkCnhaijNVo1pKWfou20HwzSu7CVlqnyJoZuGjp+iXhOgdMJ6YYN
3hENFSHwD6zvwA58Bw0JTPIEWLirBw63xQuzV4+pbnblxlgDxl1nCrDoZ8aRAF4ijOUWgXfLJWU2
9jLz5N5PkdXGUTTMFVFuwnPm/vTcWtO/m1qcg2z04RjYIXnFO9IbQESVZmqIgbgMEtz2JK+0dp0r
w6GCss/sCQuaLbgklzu7rlgjcRJ6lkLecmqpIIdmCm2Q0OkmgLvNMk+t9GvIDlAipF1nthab3mKg
Q1nyGOdbST4YkPTwU5Jvo8ZVgoAAX13DRgvGSH87w0uLna8iRfnZhm9NeTDCrynZSPlmTOwweZQD
WDEzUvvKnskPfHOMh42frqAMrzXi5j6i4ARIx1wXuXIhSpW64nUkqcZnKSQt56pbLoKJAQU5QuXf
ikf4wEV/2pf2XzWCOYL3sW14E5Tyj7AEyGm9pgV9ncf7+SConMPjCUnh5V1Xq2pmQLQee93kFMvX
eDzBezKIrqAhwn0awk1ekXILHwJoL1aIweHFE9F6G8S2tlYyuvWaw+hAdxzXL3IVy6SiOnW8Jlf4
mKE29feh29WPgFRVNW0t1StOig3LDVnsVxbe7Wbnyi0ycLDq+Tkufp3d0H+V+ibBOk+STROctPYp
/soCyZEyK++hyrNXQtQ5qayU7lph5tZROzuX/L+mF2lUvcyjWh6xHphx5DqUcskwmoayG0tTWCOl
XuN65rkGQgNxHuyVcOxebrCkAxBymnO2uLilmA4JbR/k0Wmz7TjuteIZ4L37B8itcxawehiPILCE
FqB02eAY8onfzynZVvmCHsRz+TefaP9stNVKyHbrUISCE1YM0FIw+V4MIxPaRkKGcfRavpeshPdr
s48gV9qXzFjpkzCH4MvgS5VxzUM9G0HYUlBSUceoMcps8LpiJ09/Ux/XgjnCNN7SfTPhH1UIOSfu
DIExedm5P6C32kZ5F2VV1JdQ6FwEP3wtSB3mELs1PEuzbCRuyvstzNfHsnco9ONqAb4Ao7m4XoIi
KeV4gHNFzsCI7BhV8OoO1A0UNlYG8kYKCTUymAGrECQQgR9cTJrAmlryQVL0VEfhib8F/RPQ0afJ
xF4ziPEBx1so4dNynxt4kpD2PfjMgYZpiFwd+pd4jSp4Ixi5/J7F4HLt1PLphGCkSAylx9urMlyh
U+Ctwpd4tDaChtJsLVSVZ4y9fpw59BHhWSdGxJdhx0eYnME54P583PoqGfrgYIYDCw5W1mIPKSMP
nHZfj54CzRZ7kPP3qle0FzmpZKI04+AA+7VPeaGDb2/j2z2f1Y5clvLGZ8maJOaN2wI8iV8fM6/P
XycllFyjPqj0AQ+P2HDTnELYvZdpb3cKmFG2/0cbKRhXKS1fMhOeComt6KjyUWVN2Vy4jk0uv2SR
0u6AxUHVQEMIV5ncXh5oITlasZETqpr8sD3EqKaORy1wo3aXUtHh6fihSWs3x/XxffkViyUMbwlW
JYKB8RAJgn1RKAnrrchtNDoia5IlRJ4eBeO1M77i3lajM2ynAUKv2lOmdCsEvp/Nf7l18TFA4uKF
jbgMD7PLyeHYmHQQCMCQIFGoIf1pbLQnLf/bGpCThcKwraR23zucnSXg1ENWx5Z0UovPkrDlYiJl
rwg3wsZGAZafdlqJ9GR7aBO3rGmwclzfGDagwPCyAKQZGs8/6NtfyygRpFGpx2H0OvGUcw1JjaNc
C6RrN3kAS+ZyhU90Y61cNLeYpaoJ8CSM0ZyEgeF0jcj5qZurqkKBNOarb3S0jF7u79vrkxp6If/p
4jKYBdAyM9KEjV4Y1MB9hGY9hpv/vyYWj3AZWuKjmKKJrItoXn+ggvI/NIB3BgJDwBIxXZcLytCK
JujmadIT5GTxVmqKlQ10fW9jlH61sFiyqaR3EkCBoxeJfzkxMfHmJRHSovf7cR2GXLayOCsarisD
bR4oBdaoeofXtY/QJzeokX4qzco2XOvS4tHkc+JQxJEwevwEqyfpk/UKOLP+yjV9c3n9GrjFkm5S
JVerlB89BEV4lwZI06rix/1hu9nGDJOe4Xg4VRbTL0dZh8oWeuLjZaxLX2G3ViS+OVa/WlhMP2qx
lRJr6IVRvynVa55bq8blN48afP5Mh4G5yjIyhFepAg/2aPJEcfwU48jsjIEGQ/PVVXxrCShKNz4b
V2bnZr+AroFaEJQAoHB8uXHkCoJy4IxMXl0d/ORYt48Ctyb5uNbGYgV0RStERZNOXqx/FF1PDHHL
rbLw1hpZhESykfopb8STlwI8K0luXwpWBVr0/YV2c45mVSrADvAYWs6RPnHc0PH1BHGakxw8sbza
8+Wzr4DX0+NW8NcISzcXNuqySPzMjlBLUYhWZkGYjTnaE78L7lzL3v3+rP38eVR/XW9BxGSu7AtM
TfY30Z9VboUccuvnw5QBLytoFfLGMvtaxyJ49606eZpavElh/WYU/7X0LliXoNiABwLUgIbi9WUX
WNJPUwXtTQ8ZVGKMbqe8FKN5f5huvLvRiIynISzeACZahgG8Fmdi0eGAYTEY2JQZEFGHC6+BPKDM
5MonGl/qCPcLHQiDjKVj7KijYUAtRNBQVR162SdQCUjtKi2mNfLE9aUBcisK9yhxA0+LdPPlCEC4
rE07MYf7U0dT/09L6vEBaa9QWqFh3hiFuSH0H9UeMGqXb7qxNCKp5AsEQ5nJg6kHOWxlkw771HiS
KlM+VLKTt8CLEVS0VibgenujaXBuJJAj4QW2xOiyOGVcggPRi1NQPuHf10NBUHHE3pVRWBS2kSmp
O799e+amR2gFM30lwLimWYF6+vsDFoM8ZXCwgKji4MmRq/OAbSW0c8TP+qUD/gQowooMzlb8GnaT
pYRvUHlbGYB5GV+GzBftLxNOeN+m8E7Ge6Y2O80coZ14Bnyt9q0eSa8X49CEpNsUa+fP9XmHVjWg
Q5GHgd7ZcmmlAx6KTExHD+JMqWJVhaXg+RC7cbnL1vzvbi1jDbhDoDRmKKo8nyW/ziJMPFf4TB69
SnKi1uF8a3T5V6NdSWzeyIqA+zDD12DgDI3RJaJei5OgBmWN9/zTiFdQNtdn/X+ZiTxhWLwznwST
iVcGoHnGdpRXAvwbnVQhqq0ipzXTd5ZJC67jOsAR0Xg62gZJ2VH13/md9l/rOcF/CVQ86K0jGAJR
fDGWKBtkdZVqvFfjjStY4zkaTq34HnCUrx1jjet4DemfmwNTCAOKChum8HLqqpIXawaNU6+jDN5Z
m/KxzGhZAUprmGG2GyarR74aFn4mtqhYYlql2CrWCm43FiskcaFdMPNPMbWLLaq1Aj8OWK5e3W2Z
E4l2C4lcR0/2urYCUr+R6tAg5YiiK7D8P1Syyw4XXNYUMJQXPaW1+PoliR1tICFHa6BYgYeEC6cp
muXg3T8ErjNeUAZDEACM4lzvWkYDgZwDmhjVkmcIkLO3CoBEGP9UrSFmb2RfgQFGWhsSvCALofB0
2Tt4gxiB30+8N/rNZKU4+v4ESVuGJC55g7ApEveFboybyICnErxHxGPTjPXKbXN94uMjEJeCqg1V
BQRblx9RpzBL4TiR92DFGKdzndrSi9f7Azpvg8tDVcdFhgMO+xHCGkvxCQ2COHzRVKI3JB407EjU
ySsX180WAJMFigBVgivWcVKIkZJ3pQgzevApcUsqzRpK9sZAoY4LEhJygnOdZhH5BroYyP/H2Xnt
No4F6/qJCDCHW1JZzpbc4YZw93Qz58ynPx+9sbEtSjDRZzDTGMwAWly5VtUfmlJWTooKKKHdtYCt
Ft8/N1Y88cUElJ1qkVNF+3I6Qk2sx0FM1JNS7kNr13S6I95FlRO+gKPR75rBadA7XIq3r49LBNF4
F+JCNQXc4uxgkRq1F2OkJ05Du0r9VRAf+6O6D7SFFMg0RLN1cNHMbK2FtZp4DW6BFHebcW01gCfQ
gX6v+wl5trCJbyS/ED5D/R6HHEAJ6jxXIVSwd7LOtU7KSrHTbXqX9KtxOzreWXis9+03bVudQ9SS
NdvQ7vG91FOEMR2vcZr9+JL/jO2yxsfv5Glb98/X2+H6AEVbHKlRYrtJE1edzbFY916S+b57GgvA
tXe1kewzFTQsugFNHG8MffV1e9ebg/bIplPfgR3DJrxcUwn40GgsLfekAp4OdR7WC2fI9bwiK8EJ
BohHFUXYRJcNqC4S220lqqfIBqyYUgdxNMNG1TvSH/UlHt31WqWxSbVDRDfEpDx32Vg5KGj/AEE5
Rf6znNy1zWoQHE2wF9bqNd+eLfG5nWlUP8VJSZ1lcutq6qnGhCh/NP+2yRl5ObtP19VpODbmYVEQ
5friuWxydrNa5tCmFdHvKfj7vYrfMuHQmAtX6o21QODAzQavFbjux/nzqVeeWOQ4KinaSdVRoNWQ
zul2X6+2G6sbuj4s8+n5Attvdk6KqOLXeNdpJ2gEZvGQuIfx3Y+31mpJUvpGhGlxc3FacnEBj5sL
ivLY02QXotxpAKP3nuQb+dTuRN/xkncVRJ5uZ6H9OhRbJdh+3cUbaKfLlmdrwww7T499TTvlv1F0
LE+qvNe5OxucClIgoD/MH5bliO4R4XULOONrt/BMuRbMZc/yPCZy4L1EdDQb5CozzN7qKuFkYnve
A8Y0TuavUtiWwZOW2a6UHzrlRzYaNsWqJNtEzTPmJoHV24GIBK4Msv1eC0s7ZJjiQ6XuovAOjEqS
Pram0/Z7bHWggJxK4cEf1zjGx3/QQlsYw2mfXl4GF11QZ6fSkGdDneulcALk/Fep9zJegsm+se7J
7uTPwp4MaducFhqdfvSrRmeHR+wnhh9bNJo2HPivUSyuvCddeaG6nhWlnQsvcrrEN7ixIT7P1Txz
UmDEhJtELpw02SmqjWs64MWt5k97hN22Vv4U5b757dq/Dc0eVTtaFZg3LXR7ulEuus06IcakQg3L
h9T97IDWxKzXdVd2T8WbFdgm4g/tL9GpfxXJqrReBbGxl/X6r4Z6WptwWoiVMFUlvLw8PwcU5gW3
YYlW8U6rv/Ui2o3H7tWTbBBq3Z2w/7qPV9cCjyJK77xMdOoSSHpfNpeIiC1buuDyVKDS9panR8Hk
Nn+wlpbQjbG0SBESWvAHit5TBuHTCZqZBRZGaSScCryAH0LroLtr2elNXMR/1w66YHn3z0/pqW/T
0w/uOzfEHCMkSVnUtIUmnGJv3eRvmX4UvUcEfXxr01hbM3b0/iH4QRq7a7fVEr/26saYGucf8GVI
OQHEuuxvGqIXgoWjcMqkxxZ8q5ilC0fBdRGZn0fVEToM7EGymLOlIuWu1w9N459l84Hrz0nCvRI9
58J3XcXIId0ITrLGONxxvbdU+WEeldGhs0N+0OSjhqi55S4c8NfB49RhjaVLKE7I/1Fs/jTJsiWV
WeAa/nkUnv163xfPanfu+28Vlwoc3syRizcZGqtSfW9lkMe4nY32+BZ274bhtKACEf/E1c7O4z9C
5wS4po7ZptPvKTi3Hc/XxbzVVegwffDkm8pjDnuFuciXZ+QubLnWO+Mw566kTfxdNRzDRuB5bMiX
OqaCJcq28JyBIwcTFO/v19vvIyU/O2LQYIFMNgFhKHPOglqj7pCkKjT/jDSsnT/hXVavfJi1++4d
NbnufayhuVRvY34vFT/qPLcB8hF6/8oyWHY20ggrbZOodroxawfUN3QYdZ0J7+NLcU4sBwC1qL8Q
JAdrNBNEbQ0bGUCotHXvLNOxUE7Z69/y0Rkfgn3jokSBhfMqO/j6xo03wX8ud9upvodrweM6sRWB
LPHKf++8Vej+9/VAXOMQEHNj/GUAychew7C73C+J7KvI0qgs5vGevFcAXPWpAUWnld6uAKdyHwBm
jO3s1YTNIOw09xUWbPtS606zBA66BtRM3wJoBzCfRZA0h4YOVITTcQiDc82zIt8P0ip+ZyiLP1q4
GaLezqNT6TmyBNLvMJ3KMK3Dyenczr1gLccbAZUZJ43WUvutW6pZ3Nj1kB75i0XLkU2sOBuoPCyA
1CfB2d8L31HHd5+qcCf+xVDde3DJtvIiAowr/B7/JNHPULwHOCs8wxNZeLxcB3MM0gQvpTo/iRzP
RWKyvtfLuiuDczw8Wa+sU+0uORNGNsOzMBHZxw20HYK7cSWa2+LVaBeO92sSBB+As+rELBAnUdvZ
QAQ425SSL4Rn/Hf71kGSPzOc7E/lfsvWwnDsihSZn9YumwcuT6F86bNN4a07085+eY+Rdu8K3Hib
KnwMX+rS0Z6+XtDTxXm5sS+/bnb+l71fjcr0dRRhIBDgDCFmnHUQCrIXF3Bovfq6vesSADwXXBAV
OC86KYm5XWBRjs2AtnZyDuW73F/p76K7bsJVIR6ze9fdsJeDk1juJMX2z1nojIXtLREnpz7N+syT
mTctjsVk5K+Wpp7XvRtG6TkV/1oc8zwvFzp5Ff0iJsdkk3HhOkemZDaqkhuEke6V6bk1981zf1Q2
9dE6EJJ75S5bqUehWVhl0x067xIyHFTugPXCw56dz2iu1IKi+NnZLf8Cmu3rtzb7V5YAfcIN9EMA
mgK7NeuTayWeXLd1dubKwalcHu00PKnVWnoTlgAc13myWVuzkCFvizDWxio7G787pA0grx19/y4K
34T6Uf9eNQ42nXG2/nrWPt4k80GkREPWGyEPCQGJyyMrbAoltQIjP/tQ8EbuGWza0n0rbPLW8ZW7
tlol0Vp8Uv4WiCARxtcRKh474dmz7gTtZ4DZiCzZBZKbma0jUh6iKODE6c4w0NB4a6r9iNlNtW8D
6JSHgQsMj7KBcCJ0subVXXLUul4RJEs5eqdFSNQ1N+PL8RHyg64rzn6w0rSfWXqvNpuvB+z67KAJ
GGTkfQF0XlnMxWnlCq41Fmevqu2+fy3hPQYvIj4+wz591l++bu26PoJ6LbtKnyRtJj2/2aKAHKEM
olgVZ8WF9WOj997u/XLrNw9wVlfli/SirXPbiiLCkv/0YissbIBb3bWmAIw9QHVtvgHyqkU9vKuL
szauctfuenMb9coqtvCyfg9qR6uWiF/a9SuLLlOo5e2D5gY5/MsVGVtK7RbNUJzbldJvMl73KaqB
krw2/xZvDYlVeLnrVHBccRWnaynYNCgMqM74Est4LR+RPZq0oN6L0K7XMkDzEG5n5JQmnnFOGTuj
51RP/Z80d3rE55p9nv+Ct9SM99AAymSn/5IrpxV2lKBywrmnbCGXdM3LIfYG5cpDkiIeOfGp+5/i
cKmXA3NsNQitii3CaYnLb2HieMWmjAZH6dBm2IrIpfib6MegvfTqSu1elT8GeQ9t1YVOatnVCKhx
bSW7EDeRyrTVck8pd5RXItG77ITGDnF33zg20iqzNvxHrV66TT5wy5fHxmUvZmevVMQ54pp6eUZr
ILBWxviqGPfIVlvjXfV3/EUWmke4u03/ZLHt/RjNfRhuJGPrDo5h7qoQx/WDLG6H1aCvwnrXpVtr
fIrFO1VAnW9Tuo7/oimP2ZPxM3hR0HxRvnmdT6Bgh8Pae1R/1+7ayO5iHAi+9cKx3CIzrlvPBnHw
nyLc4q8uBG+Rta2ix0jajMLOjTay5pQPGc+U/GEIcyS6Cgd5qHFL1tPnV/yDAB9TdzDNLu+qgtrc
RmqdoXvyf6FdVFgyL1H+furIMfpLep3XmVkWBQyC6YKeDIXm2YyhzJSoEozyLEILT6u/mBnZ+mv6
om35Rqg7C4/BGwHiRXtzTpqSinrCOizP8nP05h1b7WX8od53plNVSDD+GIc953q2wqM003hfyK9f
H2sfNZ/58tEnMBSV3wkRNUttaLGcdklCf61j8a4/V05/TFfluJF1YsIjQkzQOdFZ2MOcbf6K33Io
Q6uCh/pD/Z8YOtZvY5ckia0hRpC1axzqXBuErVU40LYs7DEYs+gR/Sdp2413rlOvklX74Ml28yt8
blkQ8MzdJcXm69rnNIdowGDwBqYG8d7Zxu6G2EqMoDpjSeT3XIp/9cxyzDTeNfKdKBYOmisPpfHP
sSytcjcQ6eMCT8R/2aoptokWaG55ltQ1tLDmre/h9P/0j177qi8hMq/z01MfzUkG0iSUvXKSKFSZ
JKcQVmefN1f1x6/ljV7fl9k3Uq1qvhvD31qLXiMwDO8AZzCNl6gbV5nH2QdMObNPpycmpH4nZlF1
VqN9LE2qFAhBRLhNHxdlxPilqyX6qauzJUqxRBkSla6K0V5CBDtE5btfuN5vPBi54XhWE0pQ+7na
B3qqi65eex9rJqx+FNop1nbaYxJRETXO+nAsmq2Qb4zBBoDB67tAZsxf1/2PnmLesBWDBWDvjZfK
9EEG0SCfQ3pudjsVphcPrc74Ghx4jf/Qb7BVkLhjIEHEeLbkjoCWlAkApYSH/RTDVo8PqeZ8fT7c
mmWCUkqJaKkSd8yC0sat9bzQamZZpSJdbFz/bcx+u9WBhMc/2zmxoqi5GWCVSOmq84dRkUcRRr5+
fQ4R9/7NsS+QQuGRTIKL1MrX/boR49MYWUGqVHgUkxe8XL6+UbV9Nhb1WemOpvTd/Cu0MqjzjUSW
3NsqGkKn3rqoooMcLTyWbkWSF03Pdo6k50keIHN6Ln9LvyJFcZRhpSJRVZs25t9OZTfqKnvVtW3/
UKlg7YMI+7KjuRSi3zxCPg/BbF+1Ku5IolTVZxe9lm4VyfeFQNomJMX2XOMb3zhI3IuSY7Q742S1
Cyvr5k1rocv7ITvOkTmbAUsZ3Uyom/rc4EGb5MdcXauF4/b3ea2tSyt0KskekH5x9dPC3E+/PD9Q
Prc8m4AhhbhSUUk8hxV6WJN3mZE4CQKmIqnfP1G1Guv3tPidDK9Vc5StvTd8AynX/1j4jKmZq88g
mamSB1AAfcyuKT8KGqXIONfa6Odw3yJlsOnN6WExdId0Pb4L2TFS94bvBN+lRxN3vXwpAp6upKsv
oHDPmwL0FxvvchPIehQocpVUZ+k7qMCnjvd0LSOYJa7F4BiuU3XrVlsKfVW/GY6uXW7dGJ2a8E9N
gHYoS1tcBd+FbX+P7ZzWO0awpebT/jNplWNhQhf870dOR9SniyZ3C9kKNYYJU+YBvjIEoeRY5CTD
PWdRa+Lm0kBYdBKHZ4nMNUMaI418DXjHGaMwJyPu9N2HNFyFxkLcdetcBWoH6Bk188nJ8LJTcRq3
Rt601dk8SI+dF6O/t06dsHmMl4B90wl9NcefWpqFJdLY5Vbs01KdgvfpUkHbeFXxbWEtT2v1q1Zm
a9lTQqlVwWmceZWehV/637DYpd1GVu701BazvX9fuauv27yRYgBDjNAlLDMNq+zZ+dF0gacarQbQ
pvbXIRs0yn9oyr/PE1M0yQqjDj35oF7Ok1VqSZeEQnWOu2+BgfpQ+4zqKHJ+CvF51/b/P3361Nxs
srrAj4tRcKtzkf5psBXMzF95FCycvDcHDjwpdx9PHRhxl30iBgrHWqdPjeVEoGaRBoijf4b0s2Xx
n+JYE8FYcp9fNpJLfSMMYdicPRfRP83uazBSS+oUt65S8o0WKaAJJntVezai0WpSNW3OhvQS6E4W
H4XugH3KCmq7pyKjBVVFqDYJ+rxKdxi/y1vdCTZv+rCQnLmxyUAEw43Afha44zyt7CqF2UZi1px7
0sWjdF/D3f16td+4LCaVgqkSB0EK1OrleA6jWuXJ2DRnBQkxLsk6P7rNLq6eVHfzdUvzo4mMCIIf
ZNYACPK+mIv2tnHjZnEoNye05OQuOeSdeO+HFrr29XOIOVW0hLWZD97/NAjEayqUYME1Wyp6IMph
XZrNSZB5abfGqVWrhX11s4kJLDBRDyh0z5e8OMZpZAUtYh9kR2UfmMI/bqqPTiAzNYkUTYnqWTCl
W76QJkGJlNaobwTrqVAiGxnuhX58ZBk/n7NTM0gbYGRN0grVklkz0mhWI/dKeyINEux0dWUWNop8
wjqSjr64E+/kbN/8yo7VejFinh8bNI2d3JQqgEQzub1drsBGjEOztNAc0smMBOvhPhOdLHxoXiL1
VatOarNv5XtdftJQ13wo0T/7elnON8BH8xQ/UUHgyAK9Omveyv0izIr+FAS+U8BlaMwzuaJKhf68
EJkpCr81G2UAelC2zAkajjbBZVsmjKrO8xraorZaurihPast5jS2hYf0VKAiN2W0yQrBeWLHbaKi
fVX/51ZrXSntofzmV4cof+uQfwMzphwjaZulCIrZee3o0gFcwatUH/QMQqAMjE1dOIyuIuv/Gar/
+/zZTGml2wmlwVDVxl4eiCht8nHeS2T9jSPbUiBAO/ECJ+LWwmTIQAmgPApSen5qBL7qRr7f9qfI
XNXVDhmz5pgf24OsrvNvmfQ6xE5j7dvoQfvRUIX9em3cbh0oLnEsNwFYgcsJC8u+NsSxRiWjfFEx
JCiroz+4SLMbtkt5WZFsOd+lk4RsvhfCNWJqWfcmmUsOj9fHDE4xvNfJyKCuDFrh8jMgG1rEjb2I
FnskOLmMsngcDenCITCPUankUjUEAUDWmgthnjIUvEjJDcEUT+G4UdeJn6+CvoK58PL1oF5tuI9m
Ji91zKmmJ/JlZ1qjFQGaWOJJu/P6+7ICSCAptvYBOxjXX7d1lQb96BPkLADamHFQp75sbGj0nsiH
xqT8VEg7o9hV0HOVxIFDH6BvUI/5zldHp0ry+7Bp3oOiegdT7oTDdpE7cXN8qQ4jTzRVM+cpUWWM
0kyavqVHJcDr4+0Y3qPcHSmLvb66ahliqsBQ3pFS4HCdDfGoFSoJ4EA64QsFC3F4Tk9q6pjCS/Ii
T9lvn4ipHFZe8zgacK/fKnzuuqw7ou/59fjf/BB8SQlyeYuoHyiCT2+sNo7iZowg/wzJ0WqEDUgi
FEbC+ndYPsndUuXu1gAzuChBQmtiu8y6nSiVbHmYJ5zi/qGp3spjAZgHXeav+3RFdZzWFFtk4okh
gMW/Xq6ptKPW30eVdDKqdXVOQLLGeukopBVCVKZkXONlruvndvyRGOnBelpofurFxSXy0fzHhQ1S
mZvrsnlk0zw4MaV0UnyETEFPlLvSjykiPVvtz75LbJ60PVaCtYZdVrRS0BhMJpbA158xBQRXXwGc
XWZbYTA3L3IZwOsiX+2lk6xvMpReO9LT7/mbHG3a7hxwh33d3Edufd4eSBd2D+wmkoazAKVsNLPK
I0k66dlDJO0m/3cE7tz2YfRXdQfAZtR2Cp7E7sZyV1V+Dt8IRm092vb6Caq37t3pmtOngR2Oa9TU
4U4k5S8KbvE+6+9H7K2HZJ1nC4N0dW6Ts+fNb7EJSadzDF1OVdEZpZIXo8rp0+bOBCd0YIzlC5vs
qi7BIsCUFw44VHCoSnMsTlmh1DCaxnjKq8LWhm9h/QrJuFC17bc+Dhxx0o1MlxbAzVYRjpIhrLDh
qIlcdi5W67yVi5brQvvrvSP71ZpbY9zE/X/Df7VbOYa/NJxXyVVibJbbBG/hDoQOOgu3o6SNDWVk
RecjhcFY2VjjW+VzlpG+9lInb8tXns6VimT+2ZcX3i83OnzZ+qzDeV00fdFKCAm2q5HkTQGZ2M0C
O1f3ea06urErI/kItOfrpX+Vsf/oNYqcoKFh3ohzwiaM8cYczIywa9jE7UEwKnvMxp1EjVONHvzh
b2ltQg8YWn/UtIpKpvHC23Vb4xzQ/lc3Czvx9iSA2pxqYBPgdBbEqp4nG5FVItDzGznZsXwuxl0m
/Gz/6i1F31dkPZtdv3ToXV8kjP2nRqed9ukiCVRgBJJK6Cmgd2FK1Rohr7a/Kwx4LuFuGL4LNYCd
vZl1v7LVED52EjhSNAnH9H1Q7+v0vDAn8wznx5x8+p7ZzhaLtgtY/f1EhxrSoxFJtpWt9ZTiybMn
PQ22HGarxTjwChv5P80CF6GIzJtwXsoY4y4rpLbrT+IBYyJDfTGqfuvJ0MLyn6H5QzE2hZ48hPhE
CK8W+f0+u8+rfTTulfYePbKkeOqlzq79kzJsdfXRDIqFE+/6cprm6f8+cDZPLY4TYiXywgk75Xtu
CRhcNP5RSOVxYTdeFdbmQzGbAQOXFAH8dX/y4Ni6rwZWDpJcUzmO8o2gnwyS/8NKIbBkCJJDWTiy
ey9UL6H0XMavEsaA3o+FNSFfXYnapFw1pQ65qEgrX65RLRhzU/Gk/mRhAdKv0ySHmqdG6rs1mOMm
1Yo/NZmYx1Ir3LUo9UcB0RjEz9T3LjaThbfa9c0zfcuUemeZ8ICZnZShJfRpWCGxF0cps62lKqKu
erxwFtzalZ9bmZ2I5LTjQInpsfY97LYt7rKSLSo83N+F7vvC6N5aWZ/amtct9bBUEgHFkFMk3AnJ
DzP5M7o/9Z9yehcojkfx0o924UPWv8rDA3GsttDVGwEIIwoNRSKchVcwj6lb/qdeaXJ/MsUfsflY
i4Wdpe06C3cwU7rwaOjoREvBYxPVqzL7odfvA55QY7oXCTxMSi7+H1Sl9WSj9sc6p8o7vozpNqq0
B1Nwd5XZObnwVNUF/iHSoVM7jCe+HsHrdxcdALLDwwOANTmry+WZD5YWabKALCmADXWVZ0W4NgF9
gxbO6xC4xIDf0TiUCwMn39wWn9qd/v+no7svvFpXI70/VXghuO0qIH+v5Yqjuk9G7EQqKv/CNynf
eu09L/nOw/8ZyDzOwJ228vXvSZQhWgwfge2bHpeku65zGoQUBnQ0cgukoK783mKTDTi2KPCVKr4U
wX9x/qDFq5jEbrjHu9ToBLs8uEjwfj0Z8q0LZBITJbUHQZtPuByVWFA7LfSYDc1vN6EOKEc3j7o7
2LmJLYAFHMCLkZBE1vlYQviV7vP8FFYrCemJkdp1MipHw9uk+tOQkUldDClvfB7ZWhU93SlpS07/
8vNavUtB35I7LfsHKhV2HrzIvtNTNo5aDCqGk4dG4HCn7b8elhtrFBtESpaAUDi05inb2CjS2KyE
9jSKb5WUbUd9W2XFpk+TtdItTMF0OF2+KGAXIExB2hFiKbzSyy5aVmJ2nopJgdojku3bbfdGClqX
71rzCKRQffm6a7fCR14vE2aVEgbx8ixualUhxaVWwaEACdvXvvfkdU67G1YJyhtkjxS6/xwwma+y
1xmHOE2XAugb57WJBidCtnwEBrazLudqHMtlYLWnFxOR/6ZRbTHbZsJ/8Yhx1ZK5zodd7HyAdSQi
8GWYKCVzZGlMDYXctY4gsT6kD6OqCS+xUSOfUkQeFUPsQw99w4pX8ikXUeNjlsLiSAerWQfDKN8J
o1n8EXRlcAa3Sch8AhxsjNB0GiLxYxOY50j2lZUhAwgdjUjftW6OXwAiiSsqR/VaKc13fCjyrdD4
0kbo4mCtDrVqN6SBN6o4aIVdNQrnjaYU478ftsjOwgZAegpykTrb3r0vFl6QRN2pjdNvmlw/q8Iv
o3tui4dKOS8srBsHrMmreJLkJuVztbBiswaY5mfdSXXXlroPM3dvkYlMfViz3d82zlZVknwbqs5J
DMEexthe+IDrvAvJSWj6hGRsI0ghlzspbxtvNISCRIO6ccEPNxj7ytyPOXSybjyW4z4NDokAHkL9
LTavWQNhqtDRiP6eht7CS+HWEse9m1SThrAg0KLLb9HSUWtVLQca6P4smt+D9YjbQKnbRvaQpQsd
v3WCUGrnXabC+aAgednWYFDE9dOmO8l1+GtEzCsydFsag0f9dyvkeLM6jbwE37o52Z/anI018kRy
Dscf6WtX+I0hV+hus5wr1DtkcbUVRgC3Tb8JsGdw03ElYwC+MNk34jA6zBCzrlE0+Mi4frrOx7yu
m1iqMaHEvTHcF82dFt9HzaN4L9XrAAVbrKTK/CiFHKHjKr0fl2gUN2f40wfMtlbZJIU6TKsNgs9a
ixO719KN+4TS2rYJogcjVRdCz6UeTx/0qcdc4XoY6kxzOEgPvVTti8S60xp9idN16879PLKzaFoA
Q5FZISM7CNVOihDeLrh49X0Aeio1IA4Oo222/ibU7ETbfj2ttwcViQVuX1JVc0UdwS1Noa3oo5H8
KMRdHb2mBq4wLwpA9YWA8FbIhS4fiQxlao0XyuV4Br4HQl4su1OX/umCe903HHcy44aHchdXduZu
/mb136/7dytrMYkBYgRC/yZO+WWjbVanYt2yb1CjGcxurWw0dRtjJ9U4AkYZ2s5s6j3Svf6frxv+
SHFf3YKfGp5d+3lhmXGmdeyXcS/5L4Hbn0cxsic2acnR5Os5jiGhLQZIZ3jHGO5pB1LN3FnEWx2G
lmOQ70P15BdPhfgqY1Hay1vwc71LnkXG8lvdme3b19988zz/9MmzMKEqurpvMsZKb8mPmjCjvG5X
C0ul7VtDQ21iYpxCTJ9s5y/nxO+7rBmVimSBda9t/DX6BkqF6tqbq20hL8YYZ3hsgOQ5/lWdrfIk
IK0Kus/OLPdJFu556+nZPfyZQ/mgN0/9uO2UXc9L8OvRuLE14OZTw+CAR5dtLssGPc2XcmEajW0y
Hnr3WVP2RYDPjfpYaEty8rcbA7wINIgLTJydNW4w9pGQaOxDaMjpzlNwQ8PsLfot4uqRtkuCFgvN
fcSsn462sNe0fCxEEqpx5RSivh7Sd+/gbTXozTEuk1+P5K1M5iRz8L+9mwcKaq7UUdqqXJjhq4sZ
mGxUW7xT9ymAhlKtV1X9iDWfUe9NFpvbi0DsKXUa5WPplgc5qO+xVV2Y3VthOd+E5S41ZoAP80KG
lrYyht98ky5mT5bh5mRUYxxz21o2HBM18h9YLuML6hkHwIJoCGsgOxeClhvPHl4grLAPIIQ4pzyD
mG0sX2HW8+LZl19Ep3MxpPQw2ZMXHli3zsGLpma3Z1j0mVUqOgusMB6LdFd/LyY1oqC6E4VD8LvU
ViEIbPgWS9Xl6dCYnYPTK4u08XRhcvpfbnYlct2ylLDtQInCtAWrU22rD5eEIq8r9lCvPjczi/+q
Ps3DYbKmEYedGQybtjri+piXdvPDa7Zl89gc8dqJsQMcmlWZvktLA3xzLlWVGhU1H4ALs9vNc4ek
GQzgLHL80KOMieOQOEBsWsXld3zbCSXsSn0pvtcVXK4Rs/IHq3kBdeL++HqzzbY2Kl2U2E2MKSjP
mTwKZuONWpdRW34n3xmPKWeJbxObdd+zfAU1/uuWZtfFVUuzY7yXRk+MlVZGFOzRLsx9G6/cRUje
VSMa1MiJAjNRBimozYZ1GL1SjGQI/bL8nAyHtpxgH6K2gKG/0crUAM9D3OVJnc6OX/ahGYm+5t9J
3/X+HRMEtcDp4OUfx4vMBogS+JYKkTRaSJc7IetVPURcx79TDJwetoEjGUcW5NeNzJYhSqnIgMDT
lqaKIBW6WU9MnKQLdnZwl69U+T6V14WwM4c/lbSQRZlta9pRsRrilYtlDTzWOeiz84ckzr3Cv7OG
u0ZcSUs6K7Pge/p9VGQmNwiTPwB8Xg6WEuNMoRh+cBfW60GHfUhsujBUt5qAtAGzC+M7C+TEZRNS
4UJ2DargDpwVQpLDZqladGOMUGCG+zehBSYM+GUDlhTkPhW54C5tt7BU+3+fazDEPHkxMZzsbuZ7
I46tqCmHOrijFt5H76fUXBXVqf9HMclpKjhNZKIgYDu8r2fdqFUzHk0hD+8AyanevWi+L2o535iK
CbvBTHAd6iQ0ZiPVh5YSK1l4V1G3Ft4KWLzmQmXkemPwwlEnDhQ8TEK62WmVhW2WVki33PXmPm0P
XX+I0Tt7COvN1xvwZldInypAdzlT5qOly20T92US3hl2REbLahqoIAtZpqU2Zn2pRTXU9Yo2FPdg
du/SKoryf9/fioJJ32TmKk04nssZyaIg6g0eKMAnNoFhm+LCq/dWFz7//ux5pFDJZ3Pw+035MMB5
1ledsJSnudWGOiWUASFxJ1qzNhI3CkUh6sI7X3zoX6RkRdLg3yebvJcoAz/SYZjNoqrKGt08DMvo
Tj1IrpP+/Ecx2o+th6Y6aVTKq1wcs9uvbIWs1jwrvEuTxzJ4rPz1P38/ysHUbcG6E6DPWWvu0JmF
F7p8/3Cud7F2Cs9fNzAnhU094LMNzqfpRAc2MltHfeJ3nlbEd5Hd4IRXbv/klTPIthLbw6uRI0O4
+uu+LzR6dZ3TLMAAYFIkAqfT/bLROPX8aDAMCm7f1UN3L+DwHJy9c3SvPoUPwqHEOLv6Nbx83erV
aqPRKXTg/UaYi/DuZaO+n2nGoJsQm57l1+BO+e/rn7/RJ/RQyKiD1QTWPtdEyZOKzZoq4xEdzGQ9
uut6Gy7B9m50YeIqEb2CXWJVzJZbElYpGPNmPHYH8Xn4z13YLfMMEKMjokSH4BSFN2ixHwIRn56d
XdkAYU3b8agejO/FWx9MElq4ZkMNzPZLBjDXnaHSwWhNSR9SwvOAfPQKUw91zKDc7KET/qJtuShQ
ehVrU1Cd0s0TlYwG5odk3QBcjrwAORfBmQygKS9gOPUANEN//nr2l1qa3cFq1ATS0NJSKBz+AHfw
FEcb1rmw/bqZ6Wc+PdaYIDqEprIKmYcLbF6r6sS0pmhrjUcAm7ty4Sy4XsGXPz7rQ6LKlTea/Hgt
HKLsJffvRxQ92vXXXbi656cuEPlONC5pKsFcbkPZE/w+D9zxmJY7F21f4YiwQ8izodt83dCt7hAO
UT+W0H6CMnbZUGr5dVH4uXgM0rXWogN4DNN1Gr193cqU/J3PCLEEDxMyQ9TSZlvSsyIFVkEpHr1d
LD1QmdZ5265dYZVuF0nMt3pkwQwndcaCBm952SN8eGOqRqJ4xPx5wFlTdNwGHM/CzT/PvEyLDHVP
mDmT0puqzkN7cagqq9fd9pi9t/t49TJuh80PbEoXHsLXvUGkbEo4QIidZNZnd7Ofk8lU9KQ7/lT3
T8rT19NyvcpIDRLWw57i2chBczlUJBtSLcv67tj1a8RRoIf12nbQ1u1SjH+98aeG4MlM2RNYvbNa
kxubbsI7uzsGAE6c7Df32B4cwNe9uV5kNIJgB1qhnNDErrPeqMmYZz6NxHscoXXHfKygNeBEXC0E
rjfm/rKl6dD+dAM0Vawnhjl2R+V7sm3+uD8SR/mr7gLTrpakbP8faV+24ziubPtDV4Dm4VWzbWWm
s3KuFyGzskrzPOvr76L73N02rWOi9kV3F7rRgEMkg0EyYsVaVFkFbnZpivjHmalcXHu8N2AqPbZH
iTc5Z3ALW3Wh/luamn17Bjec7WIGKWdbEddqbYaxxSp+yKk9PUwsZh4af341IOpWk0JpLtRaMncP
8XHszf5rfBvseM+7ww5sXcPb7SFtnNaXE0i85mwC0bjcdlUJe73bJi6oLT3J4wOQ9ezQRBGuDB+k
ey/p4dGknMk49EbCC9MBfYJNYhU+clcoZa4HEcrRewQ74Ak93eVNWxud+CfLM4mPXwZajJY8QAEO
OUHoLkdrpEWRcBz2QHRYJbv63Vf2XMGUO06ugYb0pcEuj50FWh7+7Ym+vqhcWqbWVeNEFE0zWJYz
R0+9WPH0dWHN7qaD4pwCgBpgehARXQ6vLoYo7UcR0bDcyR5ejgfwN6lW+gDlAHUwKwgA8+htfZRb
6/bo6MzsaV2B3f6H9QN5FuoES8Uk7lspnQ9poKi+HltufojvAQPwuTvpUX0yp53k3ba5FTSRBMPd
H7BTgoO8HKyGpGQzGPl8CF9AH+b3pnE/72NWaKbZU/8ZGdr60CMGQBEggpdmxHoqylWEmTxQncqP
nA7KpffNnbI3rNYf9/NeOyZfq6t60YO0uz3ErfUEgOk/tqn11IpSV9a1nA+qN4KLHAp6e/Xltonr
txsiKPI+6CyAOgVKJZSNIgceUu5go7UFc/X1XeL1fuZpVu3JPyDE6uqMqwE5Nek9eG6QOocKPpPn
vobByQJxCGMLiJtTdjYcyivmNlzCecSvc09u86N+7pzoszLX3Wjqu9VP9o2d7dVds5u93Bff03vt
I7xfDt2RdTBtRRpk1AgVD2piyNdfuo2url0tkVEabvLSP8l73cn80U+C9r7bDX9bfPvHS8/MUeFF
StWsqsp6PnR/Ot946uGrkps4wqH2p+P0Ht/nn0/FE4sNj4Z/0mZPp8vZ6bGshKpUq+bD2IDSy9a9
eqc2plnauq3awr57kk00c2RHKIhZ0uO4F/b6fxFXT32NgN4hO0MTwsQr7jpV18+HZvX00cKdeeEd
xhYhW+DKY0nv5P/YoCa3SuoRZSfYKB5Bp1R+KJBCK+/K8Qe0o3+rvAk54oSlnUlD4P9nav81Sh3M
qhapQt53MKqaEEH6WoPlU/danzOBKrzjf+H0UH+l/l76wKnJ1WbFOitvjxoP+ksPlvthzoyuxQcs
D0Cw7jtL/UY3czfhFmwCgP851IxNQ/bm/z7P15Crrh35BES3yH44OuclidP1jOCzed+BSwIXqmnw
zSsxkLCZurBr5kP2CsKcHbBsu9oP/dpqvcxl+A3Z41fjwREFoD5SrFcti9DQinkVXQwHMLI/SCMa
e0zpfbpf34zIVANtP32rgxX+IkR9ZhmxjuTNCHRmnUTKs70ZhShLoJ0IR3JhaeCS/EOEFnbR70w0
xdzSn5pvNMaxML50T+4/bntmlXLbKkFCdhVGzG/oQPVKQChqrN14aA9TagLtXfpBXdjJs8E4KrfP
sX8N0zfLgTOSGACr+cA/hneEk1BzDKt2Jls3G3vetyaLpnvz/nFmkDppEPUAM80nCD+6fWYZ96Gr
+2Bmbhg3dDJhtBMpRLkGxOQQyaGJ/6d2QnpLECF/lZk6xLZKh6sdtdk1KAdVFoS4bjvt1umMegaa
BJAixFOR8pq07oRBqGAOPe9WyYikWxv8/MepQ3GOlRStpfjxzAdV6zvHeK9v3kLPf58K1OReDIFH
/L54V5iP88NsAwTWPKafwmP03Ft/8B+sPb7xAAUMQIMqA7gjASGirk+NIteASUviYSi9pXMbL37t
PozVTMC2+61+Mddn64F4YZBs+7Nt3fe8MIghDOKpaEaFI3xxmZl/qk8QQJc+o2Mk2URvgDXOjWgC
0n7gfxUwC6JCSF2D5TrThHbUxMMUHkdgtx6yOzUYZRdKLcK94hmvw7FlEa9vuD4wiygLozcS3H4i
tcOktor1vuWEg9Dtl1coRxBYyZsaqP0+6bzbfr+RtCDYAIDVDFQo0aRA+ebaqoqx4v8fBshUPI2L
K/DWKO2m0Ud/SFHbbfr3Byx8BqllInAH/nMasD9ygjr0ta4c5siOfoBnAi1lNZiAIrNfzKaw2p9/
QNtze5jX2/vEAgMyFDDoEcbaS+9RkmQZpmLRD7wMkrrXhUVNS2bpMlrJACfAT5BnwmOJHtM8TK3M
9bx+mLnVDL9DHTAYr6+Bx2TkYq59A4ZOGXk850FoQfljWWRKAbYodHNUH2EJziZriOx8cawSqhHK
X19MUI5BehFxEUgykANczhpKDGvbix1u08mPWt2j2VBJWRcTcp2iZg4dXP/DTk4gtJc2xIlHIwUS
DzhO2mAFV6bkx7npZc98bLKkcK+PLgwE1VJUmghzA61mLtSD2sQtbLWCjdb42UW5Tv5u8AJUGe+x
jWU6t0QXtKJ5mrJuhCXF1IFl9wbNue9Xa/iecga65+psAV0DKc6CRwBABpSDL+dvGUphbNAzEiT8
Lk6cCOQI+vtfbh7KBNlcZ6GXawy+zKYlDtR96bY/bv/49fejik1upHg1AiRIy0XFcV/h3ZokgREH
taKZauc1K2PTkMP7wsd0GUVawNBPaZMrPI/QJSD5GfIqKID9BgDyfepaCLIxdsuWFXCgQA8Ylxbc
s4lPnE2TkIWdkLVVFXQmRKhy3oxjXxt3t6frKtCg14kg4CT0ICEzQ7+v1TAkfdRpERizG/F3iwVt
DIh/8yxAO20HdSaQtJGHH3kzQNrvcjCTpAzTArrtgEgo+bi4z+A2bc2J+ZSm9z/gb2g5B84Hy0Ok
RqgYs6pNzYlcWASqZstQFLK4h8FBYhI02vFR34876UcFRPhodrlbV/drZjYsOMjVGUh/A7WHaqlr
kzbiiqC33ycntjLHHN77e9ZYT7587oe0HeoUStqe44reKILGGRzBHYN+JzvCs+FW+wJ/ZY/Jfj2M
h97XnCMgBC7nqT5UE/boI3344xdPIJI3dX/0oFfkFG7ishL9tJohaj0nSiig3wDuUSA0Rq262jdG
U+qQaP0BDvPdQwRGile1sn63pmCVpm4C++mIyF69fURWa2W2aCpWDZZAiB/i3zPbsEMndG67PB21
ifgn2O5QhgTkE32l9Kw1eleG/FQF06PW7xurhjxfbIXvWcwI2tc+f2mI8nldbMpUW2AIQqPyYHO1
N6qu8syzssb04XAa0Gl+QetDVCMuZzkdWk4O9bkKFs2KkCseXRCCQ0cI/YLO/LcMH1hTjEo1cOOC
gjfgTpS1IjJGLpwMBL/75ACuebTAvGTH4QnaxSvrIbI1g4SSCk1zPK6vOrWR+FWuQ4mDxsG0f4De
hUn+AaGJ+V6Zrghli339mbyzXopXuU8yQvgGOkChOi3jTnk5n0JmqGqrJU1AjEV+v4v8yG93E7ZY
1JmQc9jVO30fHfpd5oNGBcxCd1Ee8PbsTEHMAhSeWAguNzm6UNGOg85B7CNksS+/xoi0XubUugkO
GpmB1z4YbQVi8JWv4L9/fiHbbMZ2BALjf/7KrN+jtVqLLTihCW5gC4BTa3YW7CfIuTNWiD6jMFXo
ZlQFrBHgA4AsXX5cqk1iPY5rByyiKXooQBVgeWNso6v9CiUx1AtAEA+kBQB2lMOFcjfMEBqIgxjd
L4qDviDNcENXzn9GLFLmK3+jTJFPOTtyK3EoBqQQYoBQzQgtxu/Rdzju9b+kUyTqaFCRQUgESBv5
MxrBOXZ9qymcEAeVZledi1f8ncYdOcb9gYSXC8eBFSBEca/XUW7FzF0ORsfaiHm3JkFihjZLlfP6
jKN+nVp53PLjUh3Jr7fm+gb1Pv+X7uaOavq3ozXdjHGaLPTtAgpFjnRsycthrKLcKHUEYHB85LDl
ZPC2POWHxcbdToDUqzmyGsBPzxB64rDRQEBHWHSBiby0mLVl1zYdnwTio4pe1QMPVu6XyAFmyckO
xU/lUXZzE52On9o+jcxdk7qsNseriI7JVXGNhaAzYTK8wkqFmaCGqZEEkJHgEIIiZw30IyjKcuv2
7F6lx4krAn6HkgfODpLNvRwrpxt5NyPnFyzO/CS/lo86anDDj+hx+qHuZFfzVy+3s2B8bCEE8MUk
/7qqfND2qdVNwMhlcBLsg5oGz0Fb+TUfZxt0G4/IUyQ/BW89GA7noLFrDO9RWD6Uu9xnFe+2tj18
C7w0pPUG8exyEoxkQtE6S9Ng2Sd++jSImHRmUZmMhPYqyN+BoZY86PHHpZGqjtqwa6HHvBBdzOyx
Su3yKX1fe3PypmMbuckDKPA/qifug/uYWPfvq4T9aaJV6HeCuxa92DTNmiYOaEFRAINWH+ddAuWX
V6hlNe/hMTSb8v37tltt+i9J1mM2cVegGda1TkTNzhgBWP7U/OEls6oHYNW7A+uCuRmFiNDZ/zNE
HdWqOHAVuFJS3LT/zLL1HNpDsN6P9xMrZF8ddGSfAFkGRD9Y1SAge7l6JbdOYU3g0e78JXnAFH7d
njH62Xpann9/X6e8YxRm4KYLzJjkZsFeZVx5t7fZ2c9TZ0FVJimqNfj80V2c8LN3ZdzAd90r926g
2hjtkSLBA3P5FX5oP2XBxEPQzRVTbLzbo7yqLpyGiWImgcnj5kAPk0tjeCFZr9WO9h+av1jKoX9L
LBC4PCZPjcPi19h2+zODlIMoXDsakr6kgb2KJiRQi0fZW2u7CbTMUupjy5R0Jufe1TY/M0idi2hS
THk5wgjBJOEsj4Yb7bvge7Xw4nW6XciI35sb7cwa9cSoJHXE7jtZqwPRkgEFGP8o1p/by7bp/GdW
qANRGqB7q7dzGhS+foReyoH1kr0qd9F+QUVgkLqXZSzBwvCJqoY53KFc6tROaksoJ/beYM/e8iNj
9TyckgG3Fova1WtRQqEuhnfIHuQmsp+QKbY7uzMzXJ2zveGg0bp5XuzYfuM83pc+QH7tVT5/wEXA
B/GSGVqLy0oqbn4UKH/RhoF2MYKxugw1uJjUcpagj0FzRw6HA1D5UPgav3MvD+an6FAGBu4fHVAz
XVB7/Z/qvfOKZ8npnWE32PV99Kv2WBeSzVvY+UcRRzy7GUuhmET5jI/iHloXpDx2Z/XQbI4/yXtd
dm/721VxhrjDmTWaZXkRkxrgx5CEK9lKrAQPv1+lWSBlkHvoE7Vvm6Mpx09XzHNzVHRcxQVrUWBw
g1Pakz+/fwtuDEeIH6ZP6YF3+q/1rXWKveIJfvhQIzimd2DzFs3Jj7z+RSfwLK/Ai4zxXVs3+PPv
ooJXkkOkJuTxXTZ/xz1wO9mSdhJapKB6BSzOc+JnqOdIfvnJOcJeBdeVqT3GDiBHv8Gf2uES9Rz9
kiz+yAfAIN6zahSbwfz886hQ162FwlUZVknCQ/S1IX9r1seKa/n+d8ZYI5YD0q26elTnjZzCGL8H
85kpee67YMpm6nwyb2pb4e58XFQwGjg+lTOdeB9CQfzAmSPyZLG7uJE9I0clman3+uf2Um8GwHOb
1KaflyE1ugU2jacMz/vFkfzBKTzIiVucNTqA47yX+5o1qeRWQce/c6vUrh4gEhtPKxyM95Ifqz9Y
yaNsF25j9z9vj2/rnDozRCPzQZcfqvyA4U2OEqClxTS81JnM+PG2mY1bFJEnIFVAYMVw97yMUgJg
GppQTUkgT3avfmbhV8jalBtvBaTLCakPHgtgaSB79iwQCnHbcVwuJ4HQW3x8B7It1BdccFrfHsnG
awG1RSDmNbxBZcAjLs2oVSdOTa/ieS3sgPnirQbsLyvq7ky1YJYlas44WV2kDuLHASQuheiljUwI
B6XO0h9Kxu1vc+rOxkSFMx3CEdUg6CdLWel0yV4vrTB7mf5SnYjEczQwEu5jsBUihUcd6yAwmxJV
yAASNO6y7Hcr/m3v18kAGolBKCYhQUC/5dquWfpRbZIgk2YLM8a2sBH6UfhBrR5NbGhSp2A4t31p
Y94hqAFQBdKoyNSdwORnLitFRl/kEnyJ4+xkdZRDMz4Xkh2zYvRG3Dy3Q7/6eLQrKNOgJQE4fSeI
kYV2GO4bVumdZYXy107T6mKJ4UWFyYfH90x7DSXGwbtt4tREigW+Koo1sRZnY44tgWbeGXorgZE5
DatFYSNWkfUAXoGwhGGXUzscXYVL3iYIibXV1cfuY2L1k25bAIQdJQGks+nOzlhvsrUG6XVQx5Nd
x6PNRYwU49b7G4NAVxcY/EQJveLUIIZcSyseSQ11XxhODgFaxQrl+2EATQq3k1jwmc1dcWaOLNyZ
J1drqhuxhkRNfDQHRs/75qKf/TYVNNCR24shmguCCtkv+aHdrx+3tyHLAHXYlrkkgR4dcxXme/T2
6rOXdHe8+PL/ZYXu5ByqgRcKCcMIX4Z7/Zg8zwyAwMZ5cb7kVGT6Pxo3VnmDbBkuy0JiQvhcj/z4
a+odI329PZTNuPXvihj0eaHFkrgWsCTkLjCfg+4g1IKKl2el/Tc3CrrGAedBURDNtpdu1XFRWZXg
gg5k3st1XC4hV9GwcjCb84ZXHS4n4Km/QmEZTRgWVYUEXFc4aeKgSldBNK2wltipWVmIzX1yZosa
UDKNU8oNsAU0FPBsMWPbb82XiKZHIPLwQEW33eV8pUpHyhoVOu3X7zR6nlnFha2pQjZaQMcgpMCx
IJe/Hwt6UWs8uca9DBk4jk39m/8I04eMldXbuJaCQuxfQ9RZMo+SAv6XBef4n/YDprLZ/LFyjhra
rET71pThPkeqtKDGvsI36klHplJIgof2adhNDAzc9a8TqnssiYI2CcCkqfVeATbt6hTZw+JVzVHN
NiXRu70XyS9cvhRIMz0gQSeJgas7BFeIk7quXRqkxoug3GVoR3KY4I2tYRAKClx6kKO+UpKqIkkP
O5I7K5ENzL0Seiks173qnMM1CL2oqn4q7QKHSD1a1byemrbr0yB7/Q0o/r61leAr/Ijd+tXYNy63
V4/Fk/Yc2bfnbyMReWmXbNmzo6tpFmFRQKoSRK8RWp9lS5ZN0Bvyu1rcQ64Bua2Sxdmz8aiETVLP
AOqO0EGR+T6zqbb9uBYCxlqZXGU+jKoX2/KxeZl5c1TN/kejQ/MFnPDm9LZ83R7vlr/AKvji0FGG
hmxquFBAW+N0EPGefcAoywepdFhItesgB8wdrsYojoOtBit6OboGbbgZ1ydZoL0JyGb/fdkZVVPQ
QxGVZlK2oWKDolYgxUjw88MfCfWa2VwmE4pJyEPenqktpz+3Q51yfKdlyaLHWSA6H7zJyA9v5GjA
4ANlb5w7hO2KlkZsI7VWE2kmpCUmcIlImVjGm/CsvWW/+V/Ft6DZaPfvNPP2mDbuhTCL9YdtLBFY
ry7XRh9TueFkKQsWlGsD7SsSXPHX+MmbAxQ/Ooa163sCjEG7EuTKUAy8avvulk4p63aAI5hfyH9b
+5wR/LZn8cwCtUbL0A7ohYOF4hUN7MVj769W7UvOdwz9DM7WkRm6PYHXJ+DlkCjfzqNBWWYypAk5
cN0ud6BAA70pY+JOipV0VD+fOSpAgCG4CNMOZmbStagA2wLOBC8xo58ID6bbBfvJTuy3yIGGA9Ku
zS56GJ2X3ysTk7W1CSDthM5X3I9QZ6PGu7RFaeAkzgOhe5zrvazvjI6RgtowAao3EGYBFAxp1as+
127N86aaANRxlDd01bJEdze8ENQGaKMFcSOkCk5NFWfBFtF9qJNqzgGc9aClPvrNeIe9JbKIYTbH
gdYF3BdIJy0NcI4jg+PzQc2DSfCU7m5KHY3FBsEyQYW+SM/1uU1hYm6drtzDBMfK1G3kc0Vc7dAt
SwDUQHZRNtZM7bl8wIUo9JRD6KYutBIAB1z87xfWOShtHEYXtqgzP4mGkmuILdCrG790QCEP0f0Y
8C+rqyDBmh++BL+3wYDkJO5gD0+plfuNXb0MXmlLh8WV/dYZSRkCJbynxa2Z+/A6D3s5GZT7l2pb
Q1oYH/gq2Lwzo88WCrNIpqtma4X2W3XkkYx7NUwWpdVJGZQKABczQ5z6zGnnRK9kCC4gm2kPZnM/
7AVX36mWhGOismIr3Ql+dl+7q60dVLuxhPuf3b7dxchJe5KNir7N27JbuUCiP/GVKbr5owDsWeyj
qRIfKwHBmaD1mZWDJdNBfzUSWVB81nAlxX6+/OraCJdGlGPca4Aa9RcWvHtrJ4sCSMpwmIAZlE5q
LF2bcqKE11N9nLEOkZVNfiaZff15O8hvuSUoAgkjDhrEcEm7HIbEzc2SQeEkqLMgVnaAgAGNrLOQ
H1uTRXgagFlHQhwXmksr2VJkYdRoqGYExheEkW+PYevXQUtNsqyAziCsXv66kmeCWDU8sli4ID1N
/u1f31oJ9NABdUEoysA4cfnrY1GMi5g1ONkXN2s/NTkoIxspO5vZD7YV8s4tUTtwGgEU5kQshNiZ
uzg2Aeq6PZStxZbxsMErD9UDvP8vh6LmHD/wQ5UFdeeEmVNFe6301pGRnNmygoZfA91QoCWDHu6l
lWytQtSVlSxoY0ee74zQMuTHTHRuj2Vrss6sXKW/hboGUA9WpjEQGg/arIJ6vG1iy6+QrEZaEdlR
EXxOlwNpoTQ0Q8Ee2RJHc1gVvo3bFerLuGygHQ7oN5rrME5UdVJTbAm99HiATzhTEhyjc9PFgmbm
7YFsrQgKBGhOQ18C3rTUQFIww7e6gHVvQK882SHo6JR9z2JU3pouFWzKQPGh7wU78XK64rkrkRjH
RlkT07CG59tj2Lr/Ih4iegA7BvgTHRHXngtXZSXOu7q40b/rd4s5Rpa4+m0CleUfis8XqcUPnvLC
sEyiEx3qNRWRGMcUXnlXuCt+AvF3NGJghimM95CyafZt6ajcflC9/t03GEPdcm3kBgzU3ACHxFAv
JxLMqlWPl0sW9BARiD3kOVhkvVsOgXcYXOIkD0KXQrM6IUVXLQt0Yd985uFByB3W82HTBiElBDEZ
kv8KFTerATJefVbgrvsT+ZrhHsiATGYJf29NFVSLVEAKsdlxBFxOlQx5z7Qw8LREPxqS2U17pyWv
t5d/Y6OCLxSUhCRjhuoCdbpMFS/lQ8Rh9asPZDDAGqEgd85beW7/uW1pYzDgpYAF5CxwfVfJjJ5d
hCK+aoqs7PMALSGgTQDjbTwyHiAbi0IyCjCg4T1+BQCd0RbLzQvexP1gld91f4gMP2KV9LfGIQAp
rQNiitwFDZNQUtS/o7zKg0I71F+g/2Z1z2xEGuzFfw2QDzibKHWqFxka3XkgAbArmRNLMndrlgRQ
vaDzDbjkK0pCVQ2FWDbK09tjHfZKtS/zPepvf7/cQFcTcWoJFXbadzlNTttoBdMqTITTIwcT0+Nt
E9sD+Y8JGsOUaQYX8XoLMteSHPjFZK2Na7CEfras4K6KqQJZOmm5vlyOeuz1SsmlPJAd1JQypMol
K9EYQ9lyKkLOjW46TBfI7y6N5ELV9hGaCYIVzju+djxyOIwM9lbGiPQ6Eh5oSOaiuHBpI460RJTL
PCc3vDDaL4D+PSovqmguwIAtdjsxLq7XqX/wNWHSgMfG7RtB5tJes8hlPOgY0/iu/smfSly9fdD4
de3bf3GkEKpAZN9A44jGD8rSPLX1aERlgYJZ2FhfrW7fdrSt1Tn/fWpH1uXI6W2RFwGvHYYqwLUy
Ghm3sS0TKpowEOfRU6nQqdY+URRIzmEI3OBp1R5Ml+P81zUlLPuZCeLo53GlkdJo5ouCZICQcMiT
O21mXMVYo6BOEzWPQ6PVYQKjwP0bo5Cr/2YUeA8BeIIji6eTM3WeqKmiNeg+5X9iFAC3/Hej0DXI
T6Higw5kaqPkIbJoS6EUJK70YmYidmmsXNnWuavJQA7jlEJwoYskSbkaWsdJJxucaMqNGT/pz2N8
N7G4irbqIngDIwdECgVgR6IC2CQquQyHg6k/INlbg04En+4RJMdLaOY/VRYJOVlj6j6JB5hIABG4
tgBle+lmIPVrqliQTv0mLXdodpCu+V2njOByKm/QZtAVBz49NKGjwEi5mpDmtRgVAHc0juyNAeej
Pw6Spbv6WFmTV6agokL7Esk9mQX69jLn4+WttaT9y+gofnRESh7g0p3mlVaGFFC2y+xXFIis1Mt3
4+/b4WOrSoS+qv98Kw3bCacsKuUB2RTxUXvXEnNYze4nGByzF/1h/Azf+8/5vgGj5CPCI8P01mpg
5SH2qYHCA8Qol6uh1kkkcALqltVqTaB3MnFIdneRmUDO9rn/Y8y28DM1l8hcnrtn3bptfeMEwGGG
BxP4O0B6TcNjUORX9EGMssAQbb13188+N6PRSn7psMc43jY2FOknQ5oT4EFFoLOdXTatRdQDlTEr
jjg/xo0jfVZxMOjmwKq9bM3puSkqPqSqmNUpiPbRgFC9CkH+VOOiyVq4jWfZxXioXStX8ZqhGwYY
ddH+OUxmXaDukq4QBAagjwnr3HJRtIygOIAnKN5OtPbTFCX1oii4fdTqj8RMrMrOnrMdb4YPVVBb
o6vsOZCis2AIGzN5YZXaxOs8p1zBw+qCVKhm/tY8FmJu40QC6R4I8An2BAQ21NVA4tRsilI8CWrJ
7D7GxupT57aTb1qAoC7BxKIcR+NIh6aGbm2N1ya4l8eKcPDUf/+swT3qXwvUHtalOurQoIz37GJ9
Gb0bHgqWS7MGQbl0uA7NEMUYRCh+QLC1HT/X/2olzkZBOfS4LmVctDCx1mh7VAzH8G8vxJYzASsq
ko5fwkVKVUTVeomNJcFrOQJidKjNsLnLwt2kP37ftkNchjp5ZJKHRWEc3GOQFb4MqXqoGJU2i8gA
CrYGJjXp9fbvb7SngB+GYFPxdEJrn06doHW4VlUt6ljvO/C3BLyv30l27yqH0Rdt5TFD25P6lNz1
D+sX0to2UA7oRee8yIUgDrDlmgepvtq7/VFbCarzj6IPEhQL+rCT4YTcQ+FzqFkU+9AV3kKfD8Qg
9YZd8nTb4kZAl9HDDXgx3vRogqdcsiDwYy7GLMzjk9hYSeVgf2V+tKv7H7ctbTkO3g1oqCa9QDKd
rERutO9nFejdeKfvFJRTrPaRKU+25TXnRsgOPLt9r/GIu5mqJIHL6t8+sYvRDnn+09TFfqgBcKjJ
Ty9ObhdmdpC8FN0pP2W7D/jf3WN5XA/Cu+SmaG8pLJRc0NshzC890OECIxhuNPqIEPr6dy6pzWHw
LYKtgW8xwJhwiL9jS3lXUHuccVjmTriXAsEtCghtgMihP8weFM+zo3woPmanegh/FQ/9feZCV/TF
wFXBvr3Op0v1rYkiLne2BmO88mEcYaHhvQ7ynPAqJ0LizllA8B2Z+r7+MHoT8ETDWnbJbubup29U
LNGG4Gu729/C8jlqj2toiEpW4nMFDtb8NbHTXfz3lYqzpbiiReX4uo8BZIP2iz3cgWj+jjGdtz36
igQ1USDOoHBYat5xWJygt6cHyYPLlSrlcKoUslLqaoF2dAXFButddOLJ+9+94UpRVQDrajTqsGFD
kkW0/oDy8yO1s3vReY4O00vSmL9BCSy62VE8LGAm9bL38SX3WdJ1W++zi3WivHIV+KhtBvS7yHi/
kIKu8Np72d3wwE0mVBO92463ddL/u0FB+nI5sxOkGqU2RwtBiUbrt4ElDM74efo2JKlx10ZkMP33
cs9Z81Pm5bh5LaZo1U9TbiZ+W99P1d3CenZu3mDPBnaa5rPNLcZttQgNBlaZtW3gjwDNyJEvfnQg
0Z48475UzSlgytGR+brhRadGyzOzjTaDpr+E2dZGpuB99LNdZAkWC0ewaQYKHwS8g2odDdjNtcGo
pRU9GS3iKvilClNyALAp3iDwxHhJbQFHCCfPf2xRNzVNXqaQD7ExwrvcXsFQwbtSoAeIiwlYvlg5
o82tfmaNhJmzCdQXaVbRCYYwBdwXHt87Da0Umnvb61nTR+2xKldTviNDKv4k+8KrwTfOvcg8OvRv
29m6tABmAJ43vHd19OpcDiYe8brCNQrLBPqcGSdKW5tOJB7niWFoc9ZQfgb1jIDmFroKUSWosOoz
wK6uhuLq7Imik8pmxMpLn9L0tHsjfY8EEVJEeNxQq5MMcTUuRNtPfJyDxVf3sTfdRT+nH9pkDo/F
I3ThzeQL7V8rCNzLx8WtcBcdnprBhKyZDREa8/YEXzHnAl0MMsh/P4i6R/VTqmcR+aDF0lzDydCM
W3ntIXWzF9nNHqSP9HFlZlHIst2aBeqGFeeLNKG5gLTGxl56/Art1uG81RKCX8WRFaG3lvZ8hOT/
n20Ire0LreVOU166v8HgZrLYjTfIKi4nkdoOayeDX3WCidqu7g1gMe6NzgpkOzuIx/ZHA5LxAcQR
mSvsw49o1+6HHf/GWMcNQNbFOpIdezbKvAD0QCUNFPlOsWUv2/cmqOtwurIi59aJdDad9LnQFckq
TmGODJgDVLZksWRVT6qKN5zjFE7PRjJGa6urJUYiPTRoKZ7xVAut+kPeQ32jupd3oBbaz570pFiT
u9iJl5em7JRfqbveL/Z8HwfAhoP3G2R8X7FfWkyi841M0vlMn152Z983d5H6T1uMaE0Wb6aWhu5g
3S52oqk7t1d1K/ydzzW1OddybIqixlQMjrJrjzj/QW2+MEIfKwScbgJnA4rkXhp5oml6N38fs91s
dubojFja3yiQ74yHgnGpYY2K2pCj0C9NEsNeb6uOAfwiGRerWZGEkFteRG1Jma/1xBhhZBVM7n7d
Z7Bxe3E2mKgudj1N0K6MiYBhoAkLFXg8d+oHPHuqveiotvJaP/AQ+7DGu/J+fq0Q3obvT40VR7de
DGhU0FAbQN0c9IaXex5Ums0MaXRA5UUUOCHUXNmMIW5YUE5C0FDWBaiNhuJBgVroMwWgJtKkA1nP
j9ALoXnhQxj6qX6OkHr39EchdjjD5BsLnOtK7PD8sQwLyy/N6INF9r8RfIgiI9TgUeZBjzl1fEql
gfaJIQas3QQ9J/A8jDB6zaQI7tpzA9SOiyRuEuYKPRQq4KLFJzgpPeG98DU3/tXzpvdcIWfsLIHi
xT8US5LMxsnu012G9MBDzqjMbd0bL76F2ifzOnIlsAVZcEd6Et7v1tZeVqdM7OnYd5nZxeTv2wu+
lZaCTTCek+IW4US/dKmq5SQ1i0kPiRW7M9hZoHAg4CrpJiAaM8Dx0IVmsiQMs1vLilIq2ufAUsyD
ZPDSKgfY+JhkBNyQIDHvlvNPuWcUhMlPUPEAJWfQEmugQBavwPSKPsmNVgEu01ePjTmHtpCCx74K
SPsvg9GbrAtlCqrjqE+dGidBA3k5mqnqyiYW6iJoGxtptgxsrW98vwdqirFYG4GUUIkhCkEgAvgT
KpGd5HI4tiHKw13ql4kp/qmPIZJUsaVDp+ZHhMV7W735j5qAo9bPU3tmzOlGjAVXI0oB0HtUgLOg
NkumQiZxDJci+FlVllGYUWrmLLr3jcm8sEHFOLVExa2ZYQNNqKhCFsCllBaUknlWcxbLEHVg8N24
FGEFQ6i1o6GDNO5COKpCopSxr1mGKGcPRbXhJhmGpsVbeQgk1j+nxVZXxp7aWByiXwqAAkAwQI5Q
46m5Vp0bwSiCqElNYJ2rbj+0d8w87JYZ4IMF4PbALmLQ18E6EuoyBXde0Ah31fQoaTb8nEn5sRUL
AQ4UCYsJ4ZWl4aJaHyuxrqOyhQghprb6yYGNG+pIvKmjQwJEcJxZ5l4Dis3be2xji13Ypdxv6dcw
4kM+C7oYZXDkr1S0EHQ7FrZn45y9MEN85uwKBkrCPI0jAUWvvcvCqWz/NhgU0ZkM3Qm6/FEZcweM
9ZIF6AgUAxZW6AQMoKIdPv0/P0+371edOgphjvJNvlteZK/4XewNK38C2/JD6+wrzlocY9dbLFDq
Fvzqwq54OWWF0eVtXsBuZ6LTwZ5Nwjwkm7nDaoTeODngcUD0ArmCNATNzcL9X9K+q9lxY+f2F7GK
ObwyiZKosPPMvLD2nsCcM3/9XS3f81lqsdRl2/Yp28dVArsbDaABrIWC74QwRe94cGgLmyPToNPW
BhxVP7JErR7V36LoklsoRhzuAHp5gZRKuw03Wo+1eS2ph9YFEBnCa4ALmzYKmJrbBkWA8q0mWYb/
XO3THedoX+WmNX9KNQC2vCe7sf1Y6op3vxFKGTy9wOiBQYPQBqTPzx1jTSsGiIy2Rc8tEkEqCom3
ehBokSBECTpuNQCg4sn8qnFL5dx9vIZ7KRjOIEqktQhxJ3bwVoosxmqvF4hQBsEAkzeGlkqJzaow
3B8/ksWk/1kB0yTmDlD+XG/ECuP8GgDl4l96fghmxkHcGzP8PoZlgJ8HDfd3TQmLPJY5ppKhE3Yw
43ALYyk8t3Zn1ePvx7t17+JuBVHmbEg4jA1SgFxspt+DbKk+Zme3vZnhwfDfBFGHn+Tz1C8dVpQA
Dx/NwLbG9sIyNWtnj05SgFQ0UJqiRfn27PUSI8eNHI2XrcOB0k+wWO+41e26EkD04sr6D0gnpBPp
Vq22go0kOwgEeUYS+tK8e2umcSRXMqhYjeO1bColyCh3qvkmgywSQLHd2XAqD7MNMiswe7N1GutX
AUtgWbqFAmftYHgzx/iSy1V59CWUcqRV2SRtiS9pfHE22329Tz+jn9KfdgJasXEqd7AUjER65l50
YBpZFZWViurtRlAq06d6lAuY64qcigbOZHAbm/kO5E95ZRGaNw4gxtLNfQQXyXvlNGYMlQLW+BS7
wqb4XN7Fr/xLcARke1h2cvV6alAzg4xousMO9HkqJT2HzmhwONoKgnZf8NStFnuP78yK5yRzckAQ
CVeCnii6o5A8toI20tCw/rP/gfddualqQDiF5+Wd2Ze5dneuZNGw+rJL5DgV9Qv2t6hJc7wibHmF
UZpdqflhSVgPYNJA3mCY0u0NKtFVvgxCmiMBy89m5kevIlgDhq8QQ49He2DBX+89GhEHyA2cKDaR
fviIei2XIWn9zTMPT5+ZtN88PqQ1CQg5MLUCpRxMV6ZsTlVk6PWWhNyf010pmw2/jf+FR7uWQBmd
ri861IrE3I/aQ5k6Q2PlwbZg8W2tmDY8gKFjEgivgYwh+nFl2sJMmRSJwysEvb99Y83DQUdduPYL
1tSJFUUD2Avd3pBBXiOUfRPFOeeSgMOrStgAvJCUu0G3/wVaUbqRQi1Hq5RUaBdIyYWdUphICYmY
MshSr5VNw6g9tHji+AmYkLKQ4SQ3kVEhCVNmO34yOemTtHdp557hPVf2DD186LEDfAHCeOrWhPIS
63LVpP63ztiM9bFSv82sdPlKTIMeUpgA9HcRiCdlbgu+UjpRRfA3byqPEfqt7RPQlrgdKmhb7kYB
KMLQLl2AJ0DX7vBqB92tsW/0/Z/HV3FtlxQkN9AzhSwoci23KixNTR7UQwqahGfgrGbZFJsdq6iy
thJFBsoKTcXIGtHUelxaNeIcQIbwTdO/6metf6tDHwD1x0tZEWOAuoCAVcCIhq7/26UUmTG0Ux8g
YVzYGBEhgcrLzo1/HGVi0iBBKuFoQJagUg8zLhOXRWygVeImxvTnEKzYgpX9fryS+0cZhBAaQsxY
IdknSq3yIJv4JIyAIkKvyUKST9xnwjmEnexVZiUBGMJo9HDe6KWOBuLMD0C+sJgL0g2jGWQW8l0N
uuNDxind236QcgD7jjcNhqCgafH2lOQwVzH+si58m2u9LyHdPt661Z9Hzg6VAyTQwctx+/ODMaKb
EzPDCeIaxFhA3/wLUAlWQMAYMC2IM+jXkpqhgbcNhcKfS8eQiYih+Hy8inu7gql5eJEZwPETZn7K
3vcCVy1hrxa+YH5nZWPub/ztb5P/fuW0YjVf5KjSCh/3nZMPyDa2+QHMIo9XsHIOIpoxQZeKoX+k
HeBWysK1qdrzSeFP3WZ44YTd0+PfX1kFuluQ8AF5H8wXXdZrxX4pVQKJccU/8rfvjF9f+3qAMEBb
DBAUZuVRPipXwV9Udyn2aFDM9nfC95hfytDU1RUg74I4C6C3OyS60fVSDohd4Veh3Y2bWD4uzZv+
8/E2rS/kLyEE9U5dhwRI3hl4wYJU8TrDjceXLmGIeLQOIoLyILyaALGSYx0IgpBaLuRDBQwA60aw
FkKZDSXhJG0ciRTxCVbKEHbL4jzeq3v/gSwLOQsQpF3Gi9yqbBYmmINpYK8m3hfAJAU0EKiefsjB
62M5axtGZmehEgWKQbiRWznSWC5aVTeFv+helZyyfb+4acoQsrJfaDZHeA3FAm/DhWnm6pY3qrrU
2oi8aDx0prgNAANJGEiDVREIGzBgGBk3EDdS65j7HuND4G9bUwtsGbGp9XijVgQg4MUDBCkjdEfR
GFQ+nCq9Dw0kv6KNkZzUdlsE749FrJwFRCDjhYogYEd0NSvtxaboxxielt+oOUDmn90bz6JIXrHm
N0KomCFry6gYy4SkWIYz9+e/rYA6Bb7ojKjg4L4XTAwVD4s3gAVCYlR1Vk8C+UHU/RBhoRBye9Rq
iBr9LOIk7II/CsO5ZI18Wt0igjdFOQegZpryNRJLbshU5DlT3ksttd883qT1nyePDYRTgIFSJ9BH
/WSkQogoF6bj0L/8t1+nbFOPydBLNkGJarTuMPIZazsPZDwh7xMQM9HcSkLUjVGutIid0S0XH/PX
lAX1XtsbVKdR4gS5PdD3lAIV6SwHVYMkBj9ayEmxWm1XrCqeXyhOo7wAfkiN2npeQSwby2HpR8Zb
E5hLvk0wGmP0JFaecWWnyHw9MvUQyO670dlTgvemKKWYz7tY8Kdabhojo7dnxVoo6BsgAwAQ/CNZ
ensNqjBP1LxoSjSj7GZxl/9oQabJuM8ry8DMBDRqIvgHrOfOIilBUpRa0vgSIlhteRuGt4ZzHiss
SwZ1nYHsFlspSRtMeZOsTQ30hJAyLMa9VqGihDF2l7ISqCOoCKpNNLWbpaEEyZUwmx3rsFk/Tx41
V+5NrtU4jHr8/Oi0Vs+IzFYSbojLDGSUwXGDmbR0UayaxnxS4af9ZrB0PO0xXudtqEF3DT7auDgI
/3TqM9Cul9w7oPyEuZ1mZxUGvQjCQBv8FK0OmTtW7qhYS3jgVIZHJdtyk53GhASQIcLbYUwoeYxT
2xa16LgHe4SfZa5Sez/mdBN4rWSNshOzyn13SoZSDHht4LsRhoA5mrosfKGWydQukm8ojjpabbAZ
WbblTgtQFQOdLq47zgvqRmnBHMdRL9WF6LsLYG2P78id3SK/TcY9EJYwFbpwu1X9EuZBMXYigg+n
4uwEc3XPUbZ/eyyFbML1geAgVIUQperowCaswLdSqoQPQElVqPvwXascFxONnOEwfH8shF4KhCCb
K8D6wXejkY6YtavLwmlp34ulpu9TDGsK7QPXPHsdi/nkbiXArOO9hMQ+kvuEDOFWSC7J06IkCodh
XG39NmDSu8cLFpdsAha/7F2KHwB+BY4EpvgyIpLOh1ctWnN0RIaETr1z62NtFl9zY+/yE4u+566k
DFGEIh4vcATReO5TGiajnyWPRxAHRIEpyFshBGJ8y8tmfjZ2AiYDfba/gsB2g6fit5CeHx8bfVn/
ko0UAIwomYxNyVaLIGoFGaDuPre5wGpLf3kqBdNINtNo1qzCFXkJ3mgiaCVghAj3inYher89Pz2I
QzHRAIIHfBv4m/qQmbUVqYDHsAKOO/MK9ZBg8bA+ZARBy0HpY4IkczM2YQzjPfnBTrWeVRmcWxwq
USy6t0spgV4WnnU6DhHsAghvbpelJnMbl0WL4bGb+ln6xjtJZJqN5j7VXxmSz2dWg/f9oZEY5G95
xGRd3bVUmduEayEPk11ix80VzH1unozfMmM8xl3PENlEuFXQAIHbDzpKCaoxGbPScrQAayfhpL7r
v1Qb2Dfea6wQfz7WxLsmaiIMyWHiCvHHPWx9VPiwaBfS1Kw/JWd1F6Ku+Jw/D6+CX4MStQRf+uz1
LJ0kcQh9eMjAgIIIdJOoFlDZCy0hgw0IEAeoUHUGamQ8ZwCGtlvJYeEoVvfzWhYVE1VLMgkZB1mj
ZZBB3q35gdc/YAadxcrA0W6L7Oa1KEon24YXu45gCVtHwdStx2dFu138uAx3iPQkBk4gxUCtY1a6
CtE2jyphZkmOWDApzFcMBZw6IZojE+BxLLcaXrZZj2kQaNzVU7P4Veu2+lv/XqE0YUel8495ibEc
QnJIcAJItwPffisty/tmXkYByyF8KL7Rm/ymOOnFp2j3v4bUnFmt9fd+7FYgZXUrPmnkISUCX0Ug
pLk3NCU70vbxIa24MEyHIPPjyWOCzIK6XVaS6GWtDqiG66qZO3rxnLqYYKi9L7/D1ALBCkMcORPq
It2Io4zFUoZCpHAy4VfbL1rmTT9CNK2NToeRJ6k1pPs4cdvK7utd6j4WfRd74PyuF0qFURWY0vLJ
QEOCeqgiH4TNv9Aqo3/9NyGUQwGoZolDDbs5tZsfyWf6HZ2twfNjGSuhAMJAeC24SSSjkCK8PbII
MLIF/8sBGZUwBnOxv/LdZP4GkiS0CkfBJELWIMy7fnUo/41ISkuWNJxTeYxzOK/B5XejwzuYHtOZ
Z1BVbiewESn240WSjbrVE7x3VLRda+B2AWsFJVDujazj+hJ8WbMldI7WH5fqqPaMFvJ7W4sHCJLr
eKXjgUvSe9RW6qVQYJDE4A8/ZfFJtraCZobb4rkcTPB6g22Jcd3u7vRFHtQQb1LUVehihJ6Xalrr
wgD9sMrfoBM2S7vq7YUzH2/fvZ+kBFGKKPVyIgYGBJWZXb/nlryNfxsOwGpObL394e3UZbwf7q4X
JZCKusMwjuqBh8DD8vMc2cKO5frvNIIIwMQKVNMQUdx1QPOqHLZjLQ7+8rOMwSVeirbD2LQ7d0iJ
oBwKX+J1UivS4Efxc9LacXOWZbPz/GAwq8wc3sOPCWOHlV+c+x8FU1axUupwyUIIVk6igdkvgNxF
tfUxuhLvKbvvzSfguAyRd86TWit1XiVC3zwn25lGmMiX20Zkyd8qTDi2u2ej2AQiQyPJTbq50JAn
IZ+KUiJqG7h0tzetjdD4l4Tx6IuYAbhV96yurnsTRQmg3GUkCVxby9HoB9O2qrbl5NTRUfocX9EL
c+T3b/EJ7P1Pj3dxdVHIzKBbBY9zmS48VHEh5lmBRQWTJZoIcRpWvLumksB+oH2MlAbuanNRkQXi
gKS9Pws/eJLBcAWrMSPzT4beQfkHlsSQSLbp7pz+J5BU0W7PKRrSqWs0ItCqMCI4trSvTjMXgNsX
FOUZVn7NHP7f6iCM8mS82qejnpQjPNn8xzDN6c8nw8KvSEADGYJEDZ1ReDZQVzorkzGOpXLC42R4
bYFeEJyqtlrM7ckZpv0+kjLQR2YgDkVsCLgQPReIi+D5lXiY/A4TWcEuEpQbnvMm1VyAmNiWrBnl
THmU0WimaTRmqZt8sTkKGEtnaYY1HPn8ELUmh8nArDfQioW/WR+5DFcPyjEQ1HFU+gmI5MFtreRU
vmnH2g6A9BbIyF7zV45W7X9Kj0WKoIQRG5yWPNJrdDZnqZs064sRu2rXh8r83LEU/v5hfivhkiS4
WtccgjmzknFuaD91JfTjdl++spu/dZj1Hljlx2OTcUd79NeCLkAOdCWAc+F2G7tG7nJ5xDaOVnQe
N8MWVxrzqpVNi6SbbIPaZ99uGqf0j8sEPeL2yja3S/fX489YuRfY1v99BRpIbr9izvgmDQd8Rbat
Xkcn+N77FVAJj4WsmMcbIdTlC5BprBV0wvuvZ4vVVLeijfhtdO+TojK4RagAB1XUYe4M6EXPb9rJ
Bm1ra5gdGJVZ3FAsQeS/X6lHoyZ6U40z1MMdOXO76z1W796a67pZCzmsKxHcJA5jGk1Ex0UrgToI
LjADdvQ5ZKBMxNTvhGHk7xNfROfR/YyuIRhH/NOtRGmOxGbphclXXjjvNUAYDyT/ubaNbczQ9/XF
XYmiInkxj7OoniAKyELBfQ1s4LY3RwdmcZMdfRYL+ZpVvFkZpXNFHRcJYu/J5wTAeC1hsVWf+8Pl
dvVUWKxJ9/e3CKU3NGkgiYInNOzT7TaWbTVJYSnM/rfM7RwL3CKMqGlVAJqKEPgCroIXw62AYObR
cR1Ksy99A7ZwSizkzc/9KWFNa7njGAPSG6S3fwuiFELkO5mfZwiC8xKt7isE25o3v0uY/hXvNHDY
xdvW/d04mmrWCHNs4zx+vaj/2FmTj9AVdBejHQ9sqLerNUAvPykNtlNU8ZRtLHnP2QFD9e9oCi8r
RQszKaXgB2XKjXFCFlcdr83+BMI23encjvB4mONOt+ajuViKgyZg8D80TgGMQgrSHdXcFeauAR5F
w+f8iyMmJT6kFtHDCbQ9pUOzkMtS1dbIP4PR9zUAtncfYMiwcX5si+8AhKh+oQEZbThogwPsgR6Y
oY3ioqVFuoCekTNPxbZzead0Flgbzvndu1Jkzb7ARPWteNcbsXSJJExVbiy6fPG7n/rbqFpJ6XGa
63VWQ5gfJzPmMC2EcWvuMyRkrXjOk1I/YhaDcg5LtojV3GULqBFLp4vsMvIqxM1O8BI9G7vAeulf
iqfod8qydfdv1AtuFg2zgIEiaUEZ8kqT8lKrygWli8FVnUNzSgEywp9b2QzMX5iEwmQHvLcQtyIp
9dF7CUwpY7X4vCXsZVvbYV6UyUrl3jHvXJQHG/n/F0bPLGi0MAUNIaT0TnESrdfFjKzFOz1/Deb3
0BasYiNZ2aYEhkeyGJHKHf8HkY0KMakSY64XTzc6F40SAIMK2ZOLN+r74k1m5XVeZmvuqTClnYBp
aKpb7BSQ9H+wLPyKYbyVTvmTMezbgUsgXd0h9W/VoKKM3PjQeBoyKZOFD7ACq7HlQ3LgtvIeTNUm
K/AmR3j7JMMnoDgFt4UpCOAHuTWLOdgpyrCtcYVcQONOk6s7oavYrVNtgewSbNS08URD+COiYm8W
yDg6DNuxpmTocUUxSUCDHR7yt1+QKtLcDtGw+OU7ZpSkz81rcRY/tcEujuOHuO8syRpgLov9eGLi
Tslv36/+b9nUM0dTMr2Q+X4BY3ptzhtx04CiZ9oGfwa/fYJ7l+0KxKCh9fm9st4VmOje+jWbifO2
Ob696eCENqznzPwMre+bV4zwwmRygM9ay/n0Q3DV+MfmKLqK1W1e3sa9+syy7msW4XrnKG/TL5km
ljl2LgfOrNvnfsZC5JDTv90fNB0AioNRWOSBS9u6DJNWAzlSdL+TrTMIRfxix+JsWPEdKP6SabrQ
AMQ5lzmKVwFqLLZypo1J4Otv9TvvRKBLa63MnSzeFbcgVTCdCIjwkWFOV24+xKIpAd1maKpAsvtW
7ZSIH4pWbALfrSJn+chrczt8ya8w5VlrbSpz3sofc2fygQ3uNO7M4t1YsXqQD2wA8A8YDgo++Fv5
XB5KY593gb83MkyEFt+5Y/qj+AV8/9b4YRxGu3ytz90m8VoPLDVn/siCxF6If6jDRZMjuBNJwRP7
TjkUoasEo1S0AI9FzFk9xZ8gzXONk7gZHcWNn1szc9ONClT+Ysbm67Nqh+b5+KGaH0fBys/jFoRP
tugOoFZOzMURcTsYluH+iYfsChnHA1Ag6I7ph0TMV1nQTZzhyxvOVb61m/KtctCj9IEeu2P5UmyE
c8QKVldi/FuhVJwIKpYAEPQw8Nvnbr9soBsOmYdQWKyuizUNNABIwulrWBzAW7caEJTd2AH5zvn5
bAaH6DxspT1IFw4Vb8pbfht40REsRW/yPjwFR85n9ULQlh8pMTwtwB9AxOMNQNndaQ6rBhRt4aF5
PemJHR/UbQpNx2K/GOe4Lgnle1LkJqM9bhdaAcFQVBGHJSDR7YP11M3sxG72CH/BfgoPC8ywCcDu
yTi3HkM2bcEuqwSmFClOaBIM2a3sTJgajIDAKkHph+D0FOz6Q/oG7I+8BTbPT47Zsd9Wh5g3mTkt
2rER0WivM8g0DgLPo1wreloL0FxV4UExheaQ/Kw+gu/VCbNsLPTX7BbJBfUT50tvs8ttWR0hF96g
68tNC6cv91j3s15BeO30Tu5gzOwp/0Qd1EoPsa9EGAHyOe8Hh385cueBM5lNa7RvgnygDNDQIyFx
iWcRdeZSMYJ5tpfDQ/tn2C0Wo+/yDgpPfl5CVpxg0zDFg67/R8AdIGzDbJhkq28qV98tdr5rD4p3
4Bz1F9CwmBC4M+zlUD0lGNgQIHT0PLyB8CDLDgZSEY/V7C6Sw/eQyX3ARqK3EW0J1HKbPNLqsJzi
Q4SBcRb4tj469IqgmSMyYxntwMhjVo58mhxEcn/mPW9jrHa5D1qLoe8Xpbo5dzznkY9GvRFktdh2
SukERayrNKunQ26WiEZaC2Q3ILwR0ZOvWss3/N8/vs7fZzvFRy7mR4OaTITmj8kBYT4eqKr5m7MG
82NBEQwpSq83DXuEfbdsHkZwH9oVolJwEZlMu3uZfUV/OSJQHpgzDL5Hz8/tTe07bsyMKJoPs/Xj
sB9sz/rW2MvP3gk9xOaihSnrH7H5A2Tu5jfZMU9uYW/UrQL0/+n1hDmNprn98br9OZiR/TGgFvny
9CSZ9s4frO9/cnM3urKpmufc6uDAMssjGZWjsME/Nvafwfr80zupqYBFYbT+qCcgRF0J//qL9Int
RqtxX3RzsnQz3WbmEaGgcsJzZONLm4/R/l6Yb35mOr31WKsuzaMPtoR+33JDOfayFs6H/eHHgbfA
pvxemtvDrx/bzfPBPpy2jYO/fGe3+9z4v5vNN4/hgi9kMo++gIqS8nhK8lHAF6g/OrvxVWv74+T+
dt2zY6PgW5kvzmBuVHNjOp5z9K13z3dM82zuzM2nrTPTGXfGHMp9pSI0VEadZTnUFnxNCtK+bxpo
nB5v+KXl+dFyqYi6GIIAY4kgwH0voFqHb6cSBdN9ah4M6NkrikiWhXV/c93nDlfa3zjn3cZ/+QDb
xv7tCXrwixXjX5Ci1CehfwDdTmSsEyG+u70WGqclo8It2eEbZw623W3DPRiMjtlpsgvdVDzQs1u1
LWwaT9/ik7qNHpoBLondIB1Qu3+SQ/dWTIwkyJ1rQ0fPpXGfx+xXEOVRsUOtGSjIG0l7UFM01b8a
ANSCZU03VRZ75V2vAdpRARRQMHEekGcEy9Tya7XQqsmougOepDOsQOiklm4Hdn7It3CqVuiybPma
SJSRYUUhVdAwqO92x5VqiUSNK/tD/omMWdUhu6I4CMrmX8phdAOT94zEjAQ3Mhi7Sqs38vToP0B8
BFwewBeX0PTqJSRgYl/HDWJyGuDTOqfpzV71mszreoaeswRRx6dEaTah6RuoPNlq+5MEaNvsNKKr
Noz0wl2Mi9ooEr946QDXg+5GelJkPkdCUwzDcm5+GuBa+L78El74nYHpF8DSbcXtEJr8aBqfoLh7
7V9B2ec+vtF3TDWXD0BbLNlPhXQN3h6mzC3RLOvTch534bOMNBbcMXdU8JpZNtX7MT7niL6Mbesl
h1xhnOflwK7vLpJ0qCwC7gBgExrG6Y6cqjemnE854VzCadW7cVOOTnLCxK+kdjNmWw4JZe+koZCv
AruDXgg6lSPNQiRVSyCchcYeVTextR94QWQu7w9vE0saHdOTEaPojgTgARw0GF1LWUoMym6ipTDC
pwqkDSF8LrDuvZ2jcbGyZWZwQL8EgVpEgg6dTSiIXBA3t6eoGHHA62mfPJXv0feyNvVz/bt+m5x+
m+10r3sLCNM7Q3PuthNpMZT/0JiOKfYI6qhIip9xoLWkLofe6p0RJLJIJm8FkAmdcsYtudtLSCKd
22R4OtqONWovc6XMtXgI+YNkTva05Y6xpbu8x+pioUNyAFRuxFAx6mxoIGzmOCxoN9mpl4KFkRF9
3tXj/hJhkK46DBdDcuP2nIxYy3lOjvlDt8UdR8JAN1v7Z3i2diCh9n89PqH19fyfMDo6igwpTsoF
25Z6kW1Yos+aXHBnJi8b9rcAyvdkQTJJM385l9EBI6sv2iyijbuKPbVjtLOpeWNpxzHiD9pLV5p5
bZGBIM+Tj+37CE4YE4+VjXZ8jvbRcfxpPAVocMIgR1cDu+/j7aR9Ov0llFPolFCs8zHhDy0IvYlY
YxfbzJwO2bMbI0XtKWWPx0zR25zoemePyLkqrm7LP00RwCbWetZv1d+nR92qMgzyfkiwntkK9wkI
yrUn0eOQwX28bfdGnloRda24rJWLpsAJAvdsL3aENL64LT6HDUsdL8DLR3tHWST0a4+VMkBS8GRc
WPVTTzDDp/St2htHcStZtSt+BDyebCzYE+smUG+zsGqjOBYhWcRQwmovAcfC3EeW/lG2YwE/T51P
OK/FNdx88qSv4JxaBfjcSFdaY6lH4yy3ltHbIXN9dz0LF+Unz3eku0nEQqWJ6gIcZ0qUEbXEwORd
Zovb2tY2Oog0mcdI4se7Y7ySRZkVUQzmttBTHu1MvTM7qad5gV14kSc5pc0imL73nDD6V8LIx1zF
lAVYDZY2wcK2z94TQ/NZC6EsRiOnbS2F+O0B7iR2cuj9aE8OuhVDm9nqseaOEW9oSJciYw4+htuF
GNKQc1xR8wcMFUJ9DpRE+/RcHQKL2b/CkkSZKJkbEDRKkES8ZGsGNvoUdwUqu6xbtW46rtZEmSgh
ySW+JmsanWHbmmjPOvSgmGg25b+JMK4EUTaqCngxC+eK2KjJli3iLrVd99+3jrZQRT+XuoIFDfaw
nbaJjfa9PxZGUj8zVI91RpRBMqbBEEBZDW1wS7NGoss4IulmyR6rg2/Vi1ztHGWV+kzNiiDFinp4
xQwPT8SAVvfEMxa0avz+FkNjwIKK6zH3EuuZbOJ8xS2eQhbL8qxYcQHvIF0F/FpTkT69vUKVPmDW
unFR7MhKIGT2849/fjA3MqiDWRJZCXv9otKtmdjISJhkRi7LW6zs140Y6lgqI1UwuaMhx9ICwcnD
+Y0e0xKQm05Z6mspdIdUyGdzvMQtf6hJ27zVoXYhoHJReLE1i8gDkD5pxv4RM/ZIJOUc+rQBp06P
hUkn9YnYVc4qvCwze5u3d39YdmHN74EN28DrBiVeJOupfRSCLkzKQSN+D53tALhNuEXaZ2xnzHjs
PhcAgOOVLLoUMxpJqlXdRVZ+HAYrfAYy1m7xdkQrlC++BCfBKn9h7MGO3wfPTGO7eph/L5XOJOV5
2xhSeBFPzHpmt4e/bnPtDofGivDOY5zlSqxLymsKAVYTDDd1F1DxE7Jk0LG5sSkjbEIFAAlECc1n
mcV6Q961JSGCIa9VNIjjaQ4STco/ClEdp7GaCPAlopXZmO33JVbm+J3Mj6osHQVE9Bt/8TxjkXeF
Jlou5S2XSeEKaYRc0j5iGGjfi5H5XfzxCKfmi+9kjOhm7DECLTh1n6TNrWUUg+5zPGTppH+b9OIj
NKCUeBBEzFKZMbyg3ymnKrKj1/g5fiYmTnNa8ADPpRmjLPBcHEm5g2UlVvX6Sjxtu7k2C6MuTYVD
BIhNZx8aX951fuy5rnDcTFb0KVjCnwXnzkTzrqk0amso4KPkJOHvtwZdUMZS5OcWZ/6E6VJee4jg
cAOP3GHRFFGtYan0Xd3tctpXEqmt5tVhDqW4w5yIyFJhfEdLexk3JJ4ovBZjAvCqQ7ZEMKX9hAGT
5BUZeKB2VM3gZ/ATia/aZT9O7lopqI+iKfcTLo46bsE2GJ5y0p+Q/Xrqd4sroo8ksjMevAntz9ke
NhXKWwNe0zWTHv8uZ0x/AmW2xyBO+lLGJ0x2ZkcIE8pDcBa3iwWqkwOHC8G9srz5Hb6QlkmF9ngr
tSo391B7BwQ9qSddXrmtPdsKYFAvLLDEWrRKhjb9T9toC6M1kjJKeiMcfkj7CEExgSVVFoqpHsNu
rrwrbgRRJqVbMF0x47EwCdepPLYWh6IdBphnJpBCzKhoLWl1I46Kwps+N4KFrGtEqXzC2SWoJQ9Y
Xn4OYC/Qgrj9jwukwnE8cjTMaiMnh8tC3oBoYLe058KbbQx/ZoWwTEWh4j5DmwKZC6CcoL2w86Ph
/nV6I+A13I7FKHNXx6XVkjJKUyfNXK/BRPRwRMM20U3DXezO5szQAUWfF8AIcE8K4tvK0qA8oZ0h
0cTcY2KJ6EDqWlspS6WHYhw2Kk6133WXpEyAQtlwIsZKtrmDYLVnYgcMm2Nm0u5qdtQW0HGjClSC
kZObqT8Fu/oIU+hIpnoMPzqggCrs+gk5thOqLp5hAac77LJ3FbVuq3PqwdR2vZ2hLSW0qn+ZgLvW
drpzIq9H3VAGKEPpvLeglQrs80Z5IjMQGUq+Fv0QUKEAdiTM7KIb3CqMj0gAwRMOKlC72sViDLsB
TQWJx8yismRRGt5w/ai28UCCkMEWXiaXYJ8Gm9j/wgvPnakBD0LcYoILrTHTR0Sl73Xt76VSKq8t
ZR/HIcT3OwMtF8jawukl/5Qg/y+t+lsKpdGJKgVxUWBDRwths1Wc4idiFsFycPpXz5Crw6NdKmy9
MBVgpEC2hSQ1h9fAHoj3xPGJpvzvXlqYDQUuXXDOgc+Y8p+ZlCG7Mwt/3dYEMIIF4JDQweFtB9wH
3WWxda9GbQgZQZcHbi3IpM4sHzXQuY6cgA6i+c9ki+9St30lhfTa52YnrkyvOpRudCjxyuM2Citm
XdNY+FL06KBCiIwjlXDs58Aw8ioSDwZuhg4NJQQLMZwNonRG8mfVcV/Loja37nU+61TQZs4bPJcP
hjWhewGdvOxHCLln9EW4lkSFJGKcT62cYFWg63Hbz+FVQ39CgLmW3Z/mszjWLmaRYIUzI3uyGn5d
y6UeP7AzSd0PWGFjB0/lcUBMquwxkfiPBqoA6TdvdmgV+Bf2DYRjBI2rgiuUNvJBEAhpo/Qi/Bw6
M07lLkRniLRZJpPfsx6vawbmWhZ1goJadnG9dNAWj1Qi49/tdtiw6oNrHvNaCHV4gwJ4VFpjQeTO
E9OJsH6jIMB7vHEsMdRZKU07BmF52bcUie9hN9qiGTiq81jMamrjejlUFNnMlajlxSCiqjqc2idp
Hzol0kTDRv6IGYyZrCVREWQnjqK2ZCMRhfgfsw0xXm6CtrNOiLkmKnCM4eN0BZ0b8Kkk3g8dYpYn
DP4RDvW/yeRd7x/lU9Ocq0shxKIae7LHY+xEyO1HHoK3/6gQlCUui6UFrAmLAjGaTxJCxO5jUSwz
SE7hzjhdXVjKf5agpQDPBxbU74hPSz35cz6SR2qHInWPZ9NSboxfDC1cSVSj/eX/rARNdCoNgdC1
EYSSeiePxExuLbvZbgDseSxpLe5G3ymGg4GTAERwOnVeWr70USbPImp04zH10EngS/bPDiV4dCgG
5ucbLppTv7yE9tMTa2tX7NONbOoIWw6zMHllEQ/7b9VZdNI9+BzQYIrWS/ROgTcocXI327D2llgK
6kBvpFIH2mm1VIkTVgz8jiWmeGcEOMfWz8/TUUWQKb0+3uK1HNu1QDrT03b6ICrA/x008yDY4b5y
T9uzUx3b85v3i7GnKzblRhZl8pNFx0zVBIvrHRmZrBgp0sQEPpxx+dbioBs5lNU3pinu5AZr+lab
1Xfe4lCTX7bb36Qv//t30S3tC/VIgPZfxm6uhECYOgBmMMBg0OZH88HG6IgRgP0i93HCCw2NjIdq
3x1J/ZrZdiCvqMq1LMpCK20qFUJFZFmX/CjAAAm6iDpMmxs2qFbaBsd+ARFrTOsniCUAvwUsFvTr
lKfr8z7NhUQWD/JmwPMXdTdkpLbPKd55oosEnc3D7zE2de0mXsskG3FV71VSuZBhBsSDcAqe8uce
fay8I9mvg3lBHb9nINfujpIzegzBa/p6LZgyPwFGiAKKK4joUw526f4rdUKHPxB7N5gYAWePduRN
x2hE6wBTk1iLpszPIPY8BqJJ4gXskB4BpMFIEe4Ini1MFJ3ISEHVlTAYD9eHZRJYoikbJAuVWHQa
sXxfh6//R9p39ThvQ9v+IgHq5ZWSLJcZ96kvwlT13vXrz6LvQe6Y8rEQBF8SJAjgLZKbm7uuJVl0
UMpx9kg0984JI/tzRv7Wnfmzy5fb/Od4AfGVyXmKXR5M1QE4W0F277G1wqgzjK0KS1/S+GzTke//
usmXQsAf0X4taa0AtjGMswwounFkXO3Ozp5G1R+ZpSAZeJgLQ2d06pL4/SNSLkWtRy2MWgggYJMQ
A4ENsrdzHulkBBGRtQgUSdqoSuFTdcbWaiUXFFmqUP2JMxJiwnq32AXkB5gEpa0KdMDzd+a6ULM6
sQ1/RDJmV6oFKQw87CYKb6iVZ+sCaYN6XR7VZW7OVkhumb+/C2QsUS8MdeMXWKDvI8O5eDx7l6sh
vvJfypqz5kbbbj6Uf+Ux5tZogfyYuf+rK7IJ3G07M7GbVD9jgLf+NkDcvb+jNy8iGm0NASxlaKJm
7A+HgLqoOVV8TF890Ji3Vv6CDsdCstU5nMmbWvlHEmNtoibrDKmAJEkgCUZmFES4AYz5V/MdzAEx
3XxC/shizAuvlmUpprr4GGDs+OHY5Rhm+k/7xjqoVeWNshpgNXlj9iIZIiJ/6wblgc/nTMjMxrHz
nErgxYrmazR6CRJSPYKEKx+I5JnDUpw7pMvjOrlggL3A4DKm24HYff0QqlWXGokeSo9VgWqkWpDE
M4uA8Asdf5Ao3HUvcyp4K9EOXgaD5zVMpQH8hrlmCt/FuRD50mM32Mmygz2W8exWXwUwEkXEaMbb
nMibWyobYCyhsIUYtLteZRUWpdyEkfRoFJYeE162UoUE38M5fOrn2AhuRZ9A1sdcBKbIgOnKoktl
QaUDLiuXHptf75gs2yW3lbb9c3SOFrI24x3eXNg/stD+fb2wrm1GpTNSbCWmJzMinFWJeGfvO7P+
Lazqxfj/kcQYf84D9L7WQZKumwrAx77637wgsbi4f89u5aj+7B4a9K9XFMmlKkZUDkf4x+Ad/qeK
O5agIhnth2X5VH1qqw6A8k/35c5tJOMQ+gAXyt0YYrOSuCXa8xcaquD78Fiuuf1/E8VcOT4wMHgY
Qj+4U3SMkA9zU5KdgV2c2f9NELWaf/wClwMYqFdnlzXpz8KLy5EgINxB8ExhLvV2o+RNKSNpky/F
mARQ0rUwCQ1ANdA7MSdsD85gJjZBpc4KF57j2YLF2ZWlWyhOktJJ4NJj3tNRFwC6XDwJ3/oMhtEN
owakRhgYkEBjwhWIO9ffImutp8aVFm95R/lqnBH4BKHdp0vpcbQNxWxAgpXbw9xdvOEfwZbRuSTK
NwmLyuy3VkV5p/tqvg0+xkW6/+TMbi9jPNLWsWJxA786ftKsuVO+kdG4Fss8tHXv1TKglfMtt+RN
CTND0ZO4Cpx+Y9hRbNYhPKYRuS8f0+N0JBWA0mhv0e3sRa5mrNGNFpPrT2Hs7Djk3sDn2IFwNYKL
AdxsePvR89Ca/KvxWDyEy99lanJ7HazS93X9RvYesxRAU8PsCyppk+6WUeITdLoFxRZg7ahhAsYP
46beTpwpL93S879y2OSGp0rgOQshp13E5/o8Ih8gkHDH2YXVAvyHs6Hwjz769V1gc3wMxDv5tr5M
FqnTfHonYzU3unXx7q9fcKB1Qd0xzKxjvJoF0zLACC2URQ1O2xWYGgBHHS15W7aVTU8Ar6IuRzs+
5uZThz7tp3gWnuGGvb4WzziUstIlZVNCvLhOz9xrgF57DmVSy0Gb6QMaw0OSvc3kfG60IkCmSCfa
NdrHJDEWVPGUQq+jvtgaS3Edfg0Fcd9Uq7QroGe5G/XTs5LPGfWiy5js8h+RzN1G24wcZNVQbP2V
8iW9YrnPwGb4TDfBagiIsQ6PtPiGLo+5yHmaGaVgbBRcHyCBAEhg15pWvh7BgdkCIw3z6Yt9jKh5
PTc/e9N24eJQBQIRMwgDrk1mDK5cThrAjIwKvIPO8QVnoyXIB9PIg4RycLORvim+6G84NyF3y1ij
NPSP5MvF/vNKlUk6gKUekhXM6paI0ZVjvJF3o/lhWM1Gm9nPyTkqEsCTcFFANoJiFM+oqxDIUSh3
Q7kdnmXwApvlvpDtxpjxYqZSULJElzBaCBTUvDTGm8hTXq3CJgdi+gLjSlJKPMR2qAn7M3Im0RxM
0V85jHIArkSp5Bpy9AGWn7f10AkTpx2JPjeiekMSnnbM3VKMoykOUFV43oj2wnabWguasQ6JPPNq
Tzww4AH+lcA82o1aGKGvQAI82UUBCI5gpS8Oc37KtBETFpIHfyRVAPDpst55iy5MPk/aARc5FYn0
Gh3Dc/MM3M99ZSbA8YmJtw/2Osp6I7hFRPI9W3G7sZUIDMCsAy5vxEFsQrerU5Wvq3LcDuAN6IFm
k59oy0+PlrvUHjYDCfZIpITOeLpvw6gyXJkwrPyvXEZZgiRoUp4rxu2rtZ9JuE1jHua3GfMoiyHm
pEv8tkFk57Pd1MgoKuYhAr7j/UVMIEQAPH+1CuYCD6XGgToLkgbzM3FCdBDqK3mVLkeneq2sj2o5
AAVJ3eK5BcII6tx2trz/BdPXB7M1F3I2jAdQVDzGVHJyWnRqEirbvnW0dfewBZwhefrYnr6t+5I0
umvXJwbUAIVORisIzpF7uzbKWi6pWtRJ8rY+Rz2x0Rd9NMyHo0cW7wZZfDkBQRp5hf/Utpxl2vbD
+sX+IR8PH0+nZgOgkm+frJcn23l4Wy4Py+Xr+fdwAjSGtbG87esGozqbwzB3PlPtvv5mRss8l8/z
utfk7eY1A1AWIgEMBYxWRkQnBixiQVD3snuio5t97xGxXlcPUBPNUmbz3RfWI3b7QPOIAWRBAGoi
m9sYDC8FYESsbherFWeugJj4o1oy+dJszfxxrZ99AEgIAKcBpoCcltoqfn0GRBwZjt9z0eXFCbv3
KYzWVqrnD6mGT0nIsE7I66tBPnefmMch5cPr5+K80q2fxAQkBVqB91/dawo0hZzAzqJ7dPFBoWei
xWGT2c3muZkl+riMFDBfh2tFaT5kCSaJzSI0ues3QsKr236REFTtNPIcOs9oELbp1BDSg+bOIz+a
7Rz3+7e9bh3JsEjJA9qnLbNDJn35O490cwnSJh8FNFzKiwwYI43ZslriyyYAjNC2Wg9r9OA1mCKp
8X0KEH4bAAWUrxtAp6xfJcAVQdXOPxmKcvh4MOcQxACZefxZAXUwWqmIwAJTRu5fM10frWAyYG+i
VfgMPjPy0prVgvAEFcPDrK2augHAMwBMhUBpAyll6/X99WJdKYsg0bavNH1dQv2fA6TlY0yUIQhG
nStGdyO6YgC3pKNH/FVESzjQJZaJYt+3JDJNqbGbCVpJAP0jQIJDyWxm2TV5xYWStm3MdtHjjwLr
OADQDvcSQQM6/4/pqrdAk4oD3+G0exIBf6u1KcJRTPae8+PZ5CEwK5H46MZcHw6NaczQmEnUnk2+
EjB2lGYduUg29+OPcR4PiaHBBdBIvIqA5CIsaBUF+DLeUrBosaElXzF5yFY5Kva0z66Dz6+YPsH3
zOzZ9L0EQq8E5Ehg3yO6YvcMqFogVEnxNSX2JSOvyEFZGtQvIRLBgSHJYSDaUk181dF98OyfL518
fVH4pAIbByxq/otq2ACE40NkpYD5wVDFXMl2Gv6B/RD8YTwoHUGjh/foWsfQdpW7qpfpuLsAEwYw
qm/2Sw7UQD3Z6+QlxRfQcQ5g520RjFpzAzUTLCBMmgLbhpeByYJ5U4zQXstXuRZ8xVWob3PK2LcK
VzzgZyqAIXrAjuNg0s4GNs8XsXkZGVHf/fTA56I+7EHXShsunj5ckqwenlCLi03Ag+MuIgMHXKmn
7/vnKd66jRSfE6EGr+vAybj+0q7sUrxOqrKlxVcdxXTwDC3zvbRAeoq8yxizV1E/QxKVnClkcEvO
lTlqFl/b6dy48Q1/icL1gOITXODIUbGAL50UGnXCZ9o2fq1563P0iOQidEVL59F7jt/vr3zaaI07
r1McTaSkgevN2iFK0JY0tattH18VYo0woqIDcC6NvL4/fobWZwatfsU/PQJzadKbJeOPo8Zm+zTz
KdTkXV9xrBljSBjPw/jVBDVIVfK6DNLK2GLY63j2TQGG+kszVWQHOZNiaCJdbnvkfST4T5yCUx6t
YUPR1VLUP8xIn4mgpi4WvgeNiZi4EylxIqO+QekrQlhyxnbobQXsBYnj+/MNn5MgHgDKf6Swbazy
OMjRmEPK6JouOAVlx5PM6OlLA/hHsx+0mUXdcJIhT9fQVg6xNNK5VnVFC/lYGBJ3GxHuxMNO+Wf0
7uJanhFf1zhbDWhkMKPaetvCb71/xtNAzkDtA4A+GLTDIRvMPXOx0iwqSxcWARNeOfaUjIPpCpho
U5oZZ5z+FqtOILTFX8DCA8IOIwv0fCmo3EN3G/tg5bXmoKenCU0YNJhWdFsjq40LxPy+qHdFpfIC
tw0faFK3xxg1R4RlhSKZiVlqR18FNpfYYrdIzWI5Z1ynyTWIxzYiZUGJZ5G4uD7HJHBFr8xzY9ta
BeC+K9imgGh2br895fAI+eXcozctSaOdHYUcvHhA2ULDEeMooDBXeY0U+7vkVwZaJLeLV/o6saPH
/giwSPfkwVNFPWa27DN5+pGLoUk9JDRoqMOm7NNhKOp4gNzMBoztsjuAZXflV1vJUecInYyJM0Rl
aSJIo6CoiA+YNXqcooO4pPV3m9d3gHbbu51AAI34vUCf2gLGEV0N5GgfEViR4zG0Fj/oA8jgJfnW
+cfen98B7/tTozPgAS/qemu+be39aG59+/v38GysDpvBXGpwUddwkN+Wp8M3QouDeTqY9tq6f9Mm
LxqzEMZ4xVmOpDBdiLeV9yCWWwJDcy4/N/GCLjIMUEUDmBagH+wNKFK1jbjS3/FrwUo/ZlK5E/OL
y4MsDJQbU/1IlDHei5qB0lBwdajbkexpc8z9DbpwmF/ZB/r7CCJ4GcS4qHJTVfiTXOyQQY4F1/B3
4xeeFnLWrfPnDngpEVrMgBRI/dyW1OuXhze7N+1v3VyTj6XUO/c/Y1rxRsOpDGuIBjdkWAFfdf0Z
0ahpXG008a4bSDHAg5RBg7UFmHaInqDqRZyd25iA4AAkXITpwKrRBwUmD+YFEISSaxvdS3boINCt
2kVTsmTWeNvpMNvp+/s32XWzUNSsPiIfArZIidbYAWCsXFK9f3ZbGIdG9TS3fgSCsQvUIpBhk0Rd
3d9MqnB/jxTpRwlAZ0CLA1kKXAmqUn+FNF7bRmPoAcmC/NtOKkwN4d1CH8QFZR3x8PVvD7kcaV6u
edv8QRztxx5Nz4mjPOm47cLMGz2x7QZKNqC8BqsckvuolzK2nSuDOtFaPUIiy1hkazBHrIofTCdT
8GG4zaC/FPx1MVukZB0wKhZdlrjKSCxBLZnslRaL2ZAoUUxdA8LbqbU7fuUAJkeFaiaAmqRaL6LA
IaMCvB0y2QDKd+WxUdQs3qargo65W5yAwAnjo8d05+/EN++x29f2iH6MgETIdqS9WSQzFkBgXS/6
EXDuMI4LvUQ1mLkIFV8GQ6gmaOhE87OEqmjymogkwXjlN2ZQvFkkTtb7gTxU4y5svgCqQ6PVtQol
WezralFk2yCxXgy7pRErUl3bpxd7QG7iuUERVp1bJPt6QiicPMQSGvW5ph01OedLCfBXtmm8SFvQ
MxjAjbSyaglehcQSgAQ4t6+s4QYNCWI+uj5AI+EpZQx3ZbQA4yt4EMKCdtk71OGhDMyym6m2TuIk
KgZRLQIlhJYS0Fiud1PAVBiQPoR8Wz5E0W8DIH1QS0dfFWiDARfwNBOdXAzUtW1BeASYABWusw6u
I0ZcpMRu5vpasY1KomqYOs5I/KUEJPXJKuuI25CgssY5rpyJ2cTgJ54o1G9FYGMjkr5epBjEIM1M
IDUZVCQ8ABDVYXmSNeMtsC859lIAUKuMR5xCzLP4D0GruZhND8utMTwr8TL4cufKUbckwLSAoxtn
RekSrheicokLroa23OpOCyLwndZ+/lvbT9McIM0DB7gOrk9GABrj8q6ShHI71k6WO5L0dv/3b2g1
qlAgS4e6QQ9Y9KxK00IpK+JmG5ARML3BNs4+Zk6BEQF2ECRrUPZBux24vuH1XO9RLzV9oI3l+NiJ
iwHYT/5jW77PvWPsvblIQVZBMCjqsAhe7WspsdyUfaWN42MqWtKLe5atBJlu0dKJGc6xAjPqC1kI
v5AqU5F/wu1hH7IAtGaJHw/qYxjYHcL47VYcXrLc/ldHQ6Xg7BUAHAPbFE8ms2+aLKdJg3Tro2AA
xKHXHrW17s8kIBn9/X8y4IxSoBCIurhxf1yLIm+VpK9l9dFHB6TBm73SEm+ccXkZ/+V/haCmgzYV
pEJYvutcUDnfSxT1UYVlHpezLx6rYAK0iwflFl4CQaN1j+ujlxRPjWLAwDxK/ocfP3G+qQS+ef8w
mEcOTHgITMEWgTfn0pbAPHKA44yMAsNM26BcqMK6Qo9X0K3D1EntjJ953Fj1ElDhxhsDWchc0SD/
ej1VmfFKiNdh23wUERq3iLvpZTIXak9WxEhhdi2QkwR95pDCH3iz3TdPbQiyMuOnEGa2jtUxdjlU
Pf7omNCLtZyMECRlRLb85/jn/tGwDUqodcm09RSxNPYLJ8W8zEbvu1HORwNyBoOdv+kF6dF/hvhV
Jo1MIhUwIQCjf0OJ8KV0uHX8DijM2gkWPji9fvqf/JCvaa76/lddAFr/vKz0qwC6hKo3jKqsKiyA
q8IlTcCLHYrPr48BWTyimEXekTlH3J1cakyAhBlojI3EimevIuCX41+Iv/j8pLh1Ak0o2/vjy8M5
ewW/QGvT1LGP5LqIjsJskYOBBhkREmBI9gAGCw6zUSebHJ2Hh/XvYYPGle/f+yu6NBndWxGjMaWh
9xowaUcUKzKkDDabdiECoyTETLCxQNf2pl6GO8N2H1TLeK8eakdRzGBXH8xlh/4dlPmXEpkxLWzU
R3cZ890irAqed/gTjHK5tc5HrpLxICPOUB5HNcdAK1aACs7LE6qIPNnKx5ltmJgbRiTV9z/6nARy
O3YGRMrSm2pSzEkKQ5OYZ9RLCvIe4OgALvUqOclqa/7qW2nlowlRtRs62LUQYoDhExEYy4u3rp5R
Otb3R7cUwl8QI6GfCfVDoH1ff1sxAnCoGSPcNYxWPbu/5a5HuG35olPo4BW+vxOTjYAwCZqN8J7W
QXj6//9shNp5IRrQA3eriVZkWEgRJv5Gn+tkv7kmdAPgWUdmEqU85ohLuBVdrEHMiLrsYVzWIDBI
gJ+EYllseqf7a2J7HegOwtLTxhyE3Bq6Wq8XVYexHGFeltu6T+VeOMvCQkf/7A/qFcOwWKtHpbUF
dKooM3vJpiHh3VKiPSDCgUABhIPsZvJ612lVLmY75aRRxKbcqmnGrf+VzB63fJWBwmEhzEWsNF92
daUhFelPRHAaxkYldvJC4HxFBcRtvhPBMvoc1qagkbIwU9Aqzunm5L2hphAwbIChg1M+AdyP4QGG
bqzlu+g3X+X7CDyoVgGco7M/i9BODRGzKrjkcM/weAJgj42hosxray/CqipQ14DDqTBzVAcfAqJ+
u+d0IJm+ClENmGsGvrGZqHChrIIzBAQ+u5kYsORjpN/ynYIG8HMsrySgCUbLEOgazeK+mk7eVPR5
I5eBaBB+D+JE5k54XAbSREGrwMsY6k9x95DP5YwnTghmbGFTAXEPQ4KqMGtJercf/VCod8Wvd6jk
reYvnlrgTd5fx8SEUClwrLBn9K1k46cuq3qDS+R6JzuSpR2bh/DpvoCp1l0LYBLG8OUMYIBAgIjq
tYrimwp2HlCGzpwHG0fj+iIZgVAALbrg1QUxImM2Bl7tZE9sdv4KubRV+8Wvy7Pn1OsIECfua+vc
X9bUKDLymEeIT1wOkNhCswOV8Mpbi2d5lduSrazqbuaIbi4NjaPgjkBeC70dzNKaUYs7v5KbXb6Q
UC+0ap3kQNfNFg36Y2MrwIQDmj3equX9JV54a69vMdpJVdgkA88MSL0YuUlTDEHEYUulZfBeYQj9
+9NHNcgGT7OMqS2Y/027jGEkMRvzKnqkWuY/2SdSaipeY9Cy6gRc9uFPMGfIbm+IhoAA9NiXVpfr
sxbG0dAyCRsSYqQW6AKk99Hq8iX2i6ZFfjtaiTMux41bApKU/y+Q/v8/D20gNUIaqBA4rOMVuh7M
Tpp5fqYSkAVGLg0E1bpBm16vJQhRqviaMo67uF4jzZDkjwKoNV3r/pFOgnQwytJZNIRomobEs8ou
JGuTJtdKfpcCdtM0MCHTgEtXtNJ1/Zi+zyHOXaLXaw1CsYtHHhagF0jUX7oN/+ybodeiBqpSbice
kJ/nXpWarNza9M7pGsiuj9zi/vLYIjRleJMBEQ/LD0IbOF/MLlZ17cdVJQT7Dr3J7dKwYwDmCJaE
Un8M2CoOLj5nLjro5pv4lewbwVRSs5t7G6bxEDqwkJSgMxIKgnaeiVWHIei1NMuyfQux0VN5Uj6j
A8iDMKxBqWkzRzWTh2zBbxJArw4PmF2xY2fc80fxODj1QlnNJWcmrxVt+8VLAjLTS7KJvtd/z6Eq
0L+ajeg8ASANDuJ9/k6ydh7vIA2VARWGxDsYHRljUYwJqsbAz98P8iLcBU/im3oOHtu1+5D+gldx
jVY5dMGBGWwVe+twttxFX8O/moZCIaYIAJBHoz6Q3jDikaHQOCUJpb26Vs0UOIr7EpC2waKYMYoT
laaCKGgMSMYxn4i+nuutlIwOyHlSKu0lxBqJXaBEGS6+pLW7AT/n6b4+04++WhTVYWTvkNcEUwBK
Xdey9CLkOs7Q/cPOnlnG3C+L17/McwboN1EEPaC1wJwLCVltQzYLdUDYMiCSos+FLQTWvm74oZFk
h9zyKrTiiirJSpOPEE7zK7RM5yRriI+JR9LMbNgtyXiukKsDCTwt1V0vq9XHPB65JD/0CzS3zyHD
TXQM6wIb8mVyBK4GC0wnxF6VRb2YH4TXaBOjZUkHNlyIZdw/ddbxgyd2SToikwIVw9/Xi0DnVJcL
UlIcVHUzlutecGTDCTVTmhsbnu4Wrgvtc0XASiMeRpAvN02uCE15KF8lS9435/vrmOoYfp7iyKAw
TKmaGCtYNJ4uDE2Pn7dkMrNHtz6dTmIpSDsCJJDFhfBdVc96r6kOQUxGVEva2Cf+OHPgEyF4jBHI
izJN/KP2y7iuRqFXkd+6+QEE9NF3OZ7h1/zLLUI+HsMtcC1QhoFxZuxylnJKWwdqcehFC6OyRWHd
/322mQjVHTqAjjgMRGAgF2CtFT/ymcilankQQXoTcxb4EOXFgCnYFn3fGdrdSgI6O0c66fP08ZPz
p8UGAOxQBmPAXl086D+PTu5V0I/Arw6KYGXvxVP2NDyFOxcdmho6H4ZXERmzdnV/wawbhW1E6EfT
FAhnVAzjXt8dOYhF2Y2r/tB/BaiEIjPUWMLcQM8NIch1qbAzdPIT0ca1EAXD7xkIKZVD3zhps2kr
cEF3+uH+SqbKh3LQHyGMaiDVmgRRCSFq4oj9MvCPbTQz/nRjHUgcAQ6B2hsa/DHrqAO98r1CPZTi
w6A9aMmmAySZNHMk9JZcPWJQa/gE6BOmfVZgiruWkg6RBwzuDAuRF4r7ISFZxzfLrlmH9Yz7NzGc
kATbiYuKRIoB1PVrSUYlSFqkJupBINEj8kUIROYAaaY6DXYOREXwAABMM2E3loN0UPPAVQ9dZDtx
Z98/8+mBXP868yorrsIJaoxf92iyy4nMeHTip38vA1UauGuI7JC4ZYxaMPSeJhSFdih9W2nNAf3I
wmPQzKjWVHvx6xqicPjjtCWUOfRBdbOoGnqolur48MJOs/fjxmHD4cMboKKtDs0AdC//WpeqaeWm
TozDo1cvXH7ZlqbOWXFs/evtQh8HdeNREYJLw9z1uM9bd6x17dBltsdvmsQ0WjvmnP8mhfFbRoHv
QnS0aAcBwO3jMQeso2vm2cz9mLjo8P5BeU6bNmivAftoVkmpJF1XG4eyMcWYlCuIcit7RGT/Pls8
vSUMzd8UKg4OOVzz6/OJy0w12lYwDm1AAs30C3sbrtHV1J28uUrPJKrFSBVlhP1HFv2WP7owRHrp
DSVvHAQg567HT6EmxjFYgVrC5iJbn+PYvaHcyFohkEaiGClAgzmtXK6BM8SX7qHE1D9y06gnaef7
CnFDu1Gwws1BUwO6G9iWHjf0vazNOPfQ9bZR2S6sTeV9eHOp/RsrgVeAcPni5eCkrjfOTXU0wOaa
e6hHwP1ExOe8Wfin6VLQcYbOBhWDyVjRpN0duMOoiKTuQUuJgkqIpTiG0/f/+p5qiLdBtQGzg8js
kjL6owJKqqkeXHfu0GE8v3xxG0evTGUuzJy+ZZCCHCPaAGk3Bdsc3XB1KZRe5B295hjEjqN1T2Fm
DadMnXE9J9UIMLdigAt9h2g1oiiQjAFVE9+DA1V7x+cAEz3AWCBqZyWHZhNoxI+QTseNMkvXfDCT
Ykb2jQOjoa1M8dbgg1xu25+tLMRY99229Y5IrbmoLlZODeTAxumHGas31T6sEeNhSHphT/Ev19o3
cqKgc6rkHeNyl+e23jh+93b/HrEvKvopeWQIKYw4AlJQOF+LcI0h5aIh9Y41t8Yl6nm7z5xImVkI
vSZ/XRx0BiERSZ8jVOEQfTJvURm4oAkL3OiYHdLjHNoGu0v4cVrU0JCtE3TarX69hEAchdYACvux
fC2anfAoz339dI9gaWBAMVsM7wz55WsBtSAnIvYpO+pOaDbPMeaPZrwB9i2gigwvEyk5g95N1tEs
iiLJcP7lsXseKgI0rLG15IZkPgkj2y9mgiq2CRSln8voAoI32rOFJM31gqrGQJSuDPVRQbdp5vQo
ikuUynHN2/kKgEQi6RpH3ZyyTyDQKStLm+npmeSI6AeotMmcpm+mTWlu2YZuHknNcTCFhfyhI9+X
gYIxf0Y/9DadrbaxVgk2Cb3JlMkKxFX0H9frjYREFvyhCU4Shu1+tV1rfWLNv4HZvWUAIQLHFIlt
EHqEpN+7c52Ek8f3Ih3VbrS74yrDpbyWLkp92g4+pLevPYrqQIs17CAj7W9O8qfZraVnd3XV6Fr/
SGPsIhfEqdjydXACwxEouzmMcYF21BQaC4NNun3ferAN0zDzVBoiChTzVPQBMZokuUbSeF0bnCqS
r6KNd0BMuW5C9ILwVvnYLblzbSn5jP5OKuCQSoFCMEWFy4Igk1ljJPmiN6R+eMp+u9z0MQeaWvrb
j/gtYGqNiAZRl9Vcc+1UZy9C0UuPoByGQGGMsZCOGCUADfVplMzkN9smGE/snHGlmnm0SlpTn8kS
TmwClafBbKJ1H+En64wm8Lgrg4c81RyXoY/mEZVEKRlevu+f4dQaMIKYhRUu2lNFAYKC5+E3P2kb
/Sf5aDzS2fFOSOhor7R+exAxKdqb6ZG2+N7/gNs7+2elTCRf8XIfDnWM48Q07HHoCaDzFvwCbFfn
2tFW1ow4qh3MDbnaWOY+ph2qSG0PcYBuls138Wcv71CZxIyu82DsrfBnDqj69kmi2QUNkXjGWV+1
kku9xIxleOKTjYjse5+sgGn85O35uczo/7GV/4hi87uZbPh63kGUYTyJmh09tBg0lkhi6S/h2v+Z
2Ul6MJOdhGeCGU2gYYA1/dqydbEcR6nYhyf5KXuPT9GheEyc3u7O8ot/iE7cXF7plilFTyCSF0gu
4z1mX2IvUEGNwGN5VWqPKLRyH5qZgxytf2wf51Az/g9hKjACkCuD9WbU0pOiKun0FnsZP8D78h6F
o2YqA1HRwyVbwWmYK9HfeKbgwyAWwPwJCnQ8s52j28ttJ6rhaXAM30ow6Xs4xXPd+/RH2DOT0Mej
IjkDtFmFCTvHLkJbZzcEJzd6bvzf5LzlVLLma+IN3xxApT4PM0oy8Z5gXigGoYwcASyaSG/HH285
FDgt5wQjOKEu/8Wdst7CDNI+QUp6WVjRtwTS5dZcjvsZsTfewb9i2URn1OcjPxYQ25gx4Ch23rt0
5BfjO//CzY3j3XqPMPx0yYBDURCUXi/RGJI4KEQpgqzC/hwBGv4DKiXy5ZmA9zOjOQNG3RXmCJEw
RHAFn52aE8ab7tQurwYuSE7orBBIarWcSX6kj/GpOSU+mdnHW8Jo3+qlzRd5PeYWhE2iIZiHsHLV
nhKnKUj7HK/NZBeui5kXjxpedl146JDtRy4cWX9GlJqnaoe2xeSULoJDNodHPEn1w2ug7+g/P8/Y
fc0LhiF1i+QUDKaWWWHphNE5jMmwSX+KT/ja7c8Y4rz4l2GZPunbDhj33sx23nps4SZhaOYyYzaB
uuoLtyh1vU9OALg/yjZgksbPwgnQiakdWvvJcGqT/zQQYGTLatPMbPCk7k63gLZDIlxGNgidXteK
qlQSQJn5MTnlKPt3GDQLIhIv0NtkugPGLhsr2nNryX5b1TvloT876bHdAvl+qfwiiCfyMfi8r10s
Bg/1H68+iLFGPmpXlZ7hgxQirquPfPFJiQbCb9AWo0UJhPYKyCA70/0plodsgz4WUm6441cFelTP
MZ50lGmCVb30HmPyJtm1g7GqfMQkfXMOZ8kIL84sq59/d4+55nVW1J7Y4mNjuPExSQ6Basan2uQs
8cUWjordLN0t/9KsanN5f5+mHgRl/8WUBVKc8CEM5txyKUrboszrk/4Ewe3qCyFa+ZzMssHd8B8w
ZQU8CpUOkCEzzQjqvFKOCwGC0OD9NGK6OnpAqoiMawwsWP2MjZ6+d9fCmMMP6jRD031anwZzAMLa
h/FeD0Aoe76/d1N371oKc2qJUWKZLqT0C//sP8+1xU6NFqBxoKYoddABWCYC+refev1bbJzKJyJw
Y+ThpB6kT4Akvdz/+RsezfXvU9/gz1Osir7ncgF+X/TN6D3a+KeVUZEI2AFPCVCZ5srnt+Sh1Ig0
A0pnKq0RXMsryiL0NC8TTsIpBnliCGKLUSPhc3HudvLnrDs6PWlMiSG9hOw9okPEaNfitKxHzJQ2
wknVTfFpJUMSbYp+EMGhFsM/NPnjzIbSDbu2CFcSWQdY5Pwh7MpaOPGH6iO1CufofpfLr3BbRKY7
J2z6EtOyLa1LIRuF5CNd/p/TEz0/rCkuxil5Dr+LivRnZdu9Jnv+ATmTuRT+DUtApWFoHCVyA4rN
SPOKSOa0gBNO+VtfExQMWjKa69ZJDwDX70j7dn8rL27g1VbSHAI6OxDuUhxZNteJAU+pigq3Oucr
7TP5CewWwyaJPYJnrd7w+9KWILxalot60S2bh9JOTt2mtsYdvx2WoX3/a6a+AvM1jCvCZXLE6YFR
nUXwDhZ2hbFTD+g3IRo1KG7z188AxI1fz5qx85PGTQ2duUhmYloY80JTDCIu7NEDWYj6yeKWi9Vn
AFw+bL5pqpsZSSz+EHoAriUxlyUWlVoRSkganPyhXKVWT35SNLyPAGCVzRqDPwsBoz41cKL9ZWsH
jm6pAAsX7MDy1wla87zFuJ+LlFl4wMlXMVqXKVJDUyE6POkBVKHht75OVylYTSiis7QRAIIboy3j
hwBZA/DlHf7wYMjhHHGhOaCAILETYfAonsn4T95fZrMYj3uMJR65GGxWZ6JVA+0ZFMKLzjPNqN3k
RWTkMM+vUGVGloUXOdkzxQii7j2QTr5ePigAV/Xgopnq+77QqVtDhWIKASHFZcCa0QSD57pESRX9
NC4oPau0VJbjMjCFdbgdMKJaAhlvB0A8a419de7LvrGvsNjgfUMiGv4oywHRSa3ql2HOwSUnWWH2
PPGQv8sJ0k6YkefnqnnixF6DaALkFqjswouikADXJlSPoiwPIy8814Cwax4/5fVg/oI+a5dgHMtD
PwFm2HirdpBTwPDaXG/EpCUeHcWYZKFYAGj3RZ2Zft4fC67LNV/3Uhye1ScwewCNPF9WC7OZeeZF
ekmuTCkjhjFenVCEZYhM5TkhrqMAR2wAjppv/g9p37XjuM50+0QClMOtknNo2x1vhJ7Qyjnr6c9i
/wd7bFqfidkbDczNAC6RrCoWK6yFh6m4qhA3y2awb4EMFwL1UDIJbJEPqM/HJyvePfupj6C2OkGP
iFaH+IjizV9ywLUAozYeGLmFvA2GLAfg82AiDazoZrHQTah3YikHEN5bj7/jO8agNwOIBMhQgV2H
9Hbf7nnZtmHee3V0qT9jBykV1wDinQesfRGYeJqbOvgqtwDI4wBixR+nBqC1IAu2wkW+VawKfJig
WHxXzXYFDLwFv8B9YH3hVQ8yWLzswfc2EH5wZj/y9xDX3WfrqAqRIioMk/rsIIq6Khbl6NK5EkDs
Vxi1JABGTxMGGkVAIIwWD3LwYlUuQOfwdGrd3kUT6Yp3JcC8mJ8pGtaHwTyHNndkAnDdHy26yHhV
xVUEBB1MZ91u6SAOuVrxcXwZXOMgvZdO+lUcI1vEhKi2aJaVA/QQgJQyXgt3FV90FFyJRcvkrdge
PfR+PkJss20X8lP+BOpL13CmdYtkcbHWbJztQfzxWH/uZjwgFbEkj/ie1P9UunrDh0iMFD6fXKZt
/fRGwHLhj0Mncic8Rk+L43b7uvh9/P3be+sP8YErzI4VRhOnf6sKJOTDXAJKZigR0unjNDUiFInL
7OJ9ZC73KTgx01rv4x2sEr1hyPMg8sA2U0c6FkLpddWQXca1/NJ+AL3qIyBMxEvuNP5qnP7svUKl
djEIUQqbSQ9OHNLdCgEhQPpsRYwkU++eqpeatAyk7FKA+VN2po2/eBVQlMvgDhC4s0IfoiiPxFFu
WBjjLokxVYhQM12mT4NgpRa/MvbVRl1hHGEp2eWzsq/dxkE6ZhGes2fj4jkAdnvVwLy4596TZ5a7
nAn8cABXW0D5bN4II64wyDfZKMICwbRcBK4C1jHRzl0P0NmP1XpGp3ADkeE5KBQZTb61pUFJjUFW
8+hyQGOzcxLNmsHNdTf2DLu5knBnrcqQp6I4QoL84ZdW/xL/BjnnJvnR2/7OlJZj5MirEGOWz2jc
YBFczzgorAs1daS5yGOQ8hRylkmthMfnJU3NHlffsnpidibfmQz4CtAlCCnI5pFhB+qCy1pPa/zU
zy/Ztv/ifkLYS/kifqbr4IzCsq2sY8+cvoBxdOwvPEOF715n/yccnX2kc0xEcuj2/Lqqr3J9jCD8
Aqz618AKzuo2cbhjtgjRNMAoGtBhKZEGiFZw/iFhhz4O6jKKOmMqW5nPoZy66pbPcWoNE/KmPSM/
eRcg0YKoZZV9k6ZFOeUXCY01lr/Jn5ONsC72+pLlBJiiiIVcxWLqxBe6iO7vC7fxdsUqOYAjZhuc
kDZkbN7sWekojwFfBu4bbSq3koAtIsWeIOSXfi07AdLMP4pX4zkixENHJWKiZtxlXbCJSBAgwYzA
GiVpmdrECo+sgjjUi3RAsrA/1U/6Ib4EG+krPLAsbUYzbmRRu9hMXOsHXFJe4k24bkwPHNvtKwvd
n3ZW9IIoZxWo+gBgBQgJVslRWvIHdGMzDGp2HUipYB4DcSvAyW7PKPS6WIyLsrxMP/tPaR/8kCpT
fPU+H3vdu+w/VoISBNIcgAEh+VzKMYnAeMMwcF5ekjeUmzenhesOGxP33N4zX62nJaFJfixyZu++
mwcw3gU8XYw63C4sxTRW6/N1eUlPPnD+Dw36pVk9J3evdmTc0PpBhrCAawSgQUoIpwi5GuRqfSH4
xT8AtDH88H9ntaWCA0LG6nhggBSLpdaDfKCyn0RzHZitqdjkbUIYjM8EPf7xuu+eet/fpKP5lMyG
3+cetWmcAl3nGjyCdAD5pScbU6mZK2zANLBAJitZqhtkC4CWb6wYbkwkrv86wKBlU/FMW3YYZzEg
G8i0rwBRiUDxVK3UdXeoXYTnbr76zN3UfuFt3U0cFtbv3fuPFk85nKQrJKH1/fYyucCGWGDaH1Er
vyhWXmLiweMq6PjSrB4NFsVJ3A77bM3Kl8x4V4QzyFWSSVMUKWnmOaWP1CBsu/biF1ZYbGvfUbkN
t6xfs52xZen4jMcj2Gk6KkkYqUOLF7Xgeoy1hEvSFveTYu6is7Jbgit++fVYpb4hueljvRZDxWiY
MtcyLoKYcRFtxbVyVn4KG9cFn7p6rJbedqF8mAvg03bmaWU40afDrZ6eQNj08dQiM3UuwP7x9bfP
bHLW199EmV6V1k3W1El7EeNN3e2kwlpCig/gSIPwQPTAtPkawaURgci+WljiyX5KWLCZ368DamMA
mYHXNaYZEVHSL7PaqLtgUtv68vZx+IFcEWc2q9LMjgCWD80a733y5sdriQPJiA80HvKH2apvqFcO
ubT9fu2seXP9mSyfJQdMZfAYoGgLkGsc8QT4v7+esNStnh6f6ZypkkFoxDTo5eXvAqlSKvlKJIle
4/BimMVRBn/mGQSQz6rdI6UoOSDUMLkVbwuI6bhVvckW5TJghAgz9wJoPvDuQhM42tmQDLv10moR
iQYamtsLhrHdCrTnyO5/0yqArQDzWeCprqBBvg0uM5vFiHH3roYK3QinrldR9rOpDYL2Iu/kdXcu
wIzl+Gtgd2NE2BHfkO4fFqU7slBP7/KOtFzqzdkD+tDXOa+51E6FJEpAwC+QeYy3CnLtUop7wzNz
NwNPg3HRTJHRcnvXtEGJp+9iI/X8LpcgntsUW26v7Y3T8Krttd2waH8Yx2DHgjP7H6dMyMcQuKOd
lzrlCsVj1R+i9uINZvoSn4pz4E5Lw8p/At9eDUz0xHDv0uVcO7yPli1vz2rXvI9ycNJk6g8OmcD5
UM7CkIpWizS+uQxbQA0sldjEAO2zytpZ+n39vbNXYqgAVJiqDC1GAgiSvqSf3Fv8G4X6rXwuD1nO
yO7NxNa3K6K2dBqzYgoliJqAXfUxYQ93CeDKkK7e8NthZ/Rm8/7YY9CsfIQCBbUZ/KOScT30k9za
qsZPQlqm0Bsg9lTv3kp9T9eKsu5t0AkDNwHseOmrn5kqC7vnLkVACaanKuWa5wjzYnORcZVXW3Vh
vBmbcieMJveVuuGR2WdErs0bt46UKQYsgBZAYEQQ2t2uVB7HqEyVvnkqezsQkBjJM7DNJJ6DpsLy
rP1Ctm1k3Gf3Vzlw/dFgi6gBeHnGPdqzJ6hh5E8DZmJNQVt2rRWMLhK1YC9RbTCMdS8dQ13Jed2u
krArYSiBAAlhGJtaJUJ2XR7rgH8SziIQcfqF2FsT4D6+hJahOnOSEB8jj4eCKpJ5VFgop8lkoOdh
fNJ3iVUBKuzllCsWGk+Z+Ix3hk56MjHJhrCcNHPQbN6Jr+teYggjcBPRSYQXpx6Y4iZnxLkzhyXC
HGDpGPVBACBTphBVLS80TSE9jVYm2Ym6SK08sbRFtY4rp/Ts5I1he3eBNXQCyViAF6AmTZA6bzWy
UMYcxaQUFM2mvqtQmcSfsAlctUcCbwCplFXKCBMYUu/8GSWVCi+9Ukk4icvjk/oB8rTf3lFexdt2
671Of60gZHngQEC7hIweV2p5ZGKiQRoW9IcJihOg2RZ7swIw/TZboDONsSri7G/1/lYYtaouULJo
iiCs0A/pZ7/HZFtd2okBjl5l3aClNluMps2M1UmQfCsWxERIWWH2FYE6SnG3R5hwpVZ6WeSfNj/G
U/SmqOtpoQxOvgp/ymA2LSD08ULvXsCkWx+4qBhHRu/+Hfam1o19J/BRdtLOfm26A2hha9Y8y4wM
WAHQA9B3QnqAqIu1rZI41GUjOwE/lvO3qr5N34VPyQo0kwfDMIYRqoWy61e1K26ZbBD3cQWg6mGD
gKuGdAnLvN3SsZX4UEUX/al0im2+T1byk/qEKT+gbumr6cn4CE79RVl4roxirrFikWfelfoIVP61
fMqDVoWfDTgB+SRa2apw43W6aDbZElibyG5gMn/hr1Q3WvoHZSU+ScfYzV1xCerBBau+ex8OEG4b
AyDowNOA26OHkUu1KIYyLJUT2gm/ihzF83Tnb9Otf0QoeWBVr+/9H4b28ZIHMRpcETrEKV3mR12t
W5FTT29IH37IgGgFjvyh2OmTOUXMIbH7yAPEluhLwWuFuD4Ivj3nuivrqs0T49QtASz2mp3Lnfju
uf1WX8aHaFE7wTb7zSQQv7tL4I3whscLCcCWZBDxVqpX8JE2SoN3ahUzBO4jiBD8xV59fmyld96I
kkJ5IyHxirQHNugpNd3Xv3bg1I8Tn3SV69XbnOP5ET/e7kekqA6X/oimxsJEY9ji8TLugzQiCrCm
GOPDDQxMultRZRKJA9dL3gmYxZXJ/TTc7Oy98ytJMaPQ8l6NI7PTnZjXjUfFbD+mrzBKRzCgwSRx
K9IbeV9uFcE/c0t/E3Y2SOYNZ0CPzrld8j+qnb7PX5FrY0Vqd7cixEIfgF2BwQ8CwnQrVulLZQrk
IDinsptwZm0BNUxCwRzN9k7p1oxYY0YLAZ8FaCkYN2il6BQjmqaNss/C4Jyh+KuhrCOhZOWBx/Tj
bw+QzEQATRK0m/CkMO7bZVW5p5Z+HSRnHwBGC/V3hQTOa/DKwaNsAcj8W/k1MEpld0ujJFIbOYie
D7IFPzkLPzOUj19BzFVvM4AHsnAS724pShClKHI/lD7vY2kh4dhRTgiqRWn5eP/u7JiSQfmoUexA
7hNjMd3RcJA6ePzr9+ZF/Tx10QIIHphfEn4+uOR7NIrb2j5Wl+0b+pQUZJ0iNCqynAf54hvzokRS
t1vnSZ5fTxDZOz/650TEQKXy5OgNqHp/PXkSw4HcvREoaeQMr1yVwXeTVpEFAg4Qc8DeMWpdNHtP
O+Mosyjp5mQBBgxXNwaoyRzlrSxBbI1SqEWcFThH0d4IcOifIyhdlxxoiJjjF8RwbvcRdzOCIzhG
XJaYBbqVlqaTXJb9IJ/f4k8sLjwFbvKavag/u8/49bGa3Cf/MWyENgKCeYFmWSB53MqSiqmt+ViR
z5veAq2vv8Ss5oQJygC424P1Xl8+P5EVRdmBNaF2b8u3gqkXEbCCsrgJJBmN+rGKbsro018FDBO7
j3JuVocq9+3qeDkDd9UkQsiuOBerH94qXhhrbgUQNIc1k/btWO+O7Z+tRKvgrTCMIwShEGAru2rJ
51Z30E6SjzR3sw63KnjZu73q2X8/6Ydo+eoE0Vt5KzbJJ2PiI2xk/CJdRHSkho7wpO24Hdo9ncfa
cnd/UqIot2gUZSJEUNqzXT6tuheO9Thg/T7lEjVhaOPGE+Sz+AS+o0i0g+OY2u1k+aANrEEphTmO
tfpzGh05ZPnLGaODeQMDFtUYwqNF6WMhcf3gZ4FyrracqW28beN4B+jJot6wwCruo2GSWvwji+66
iDC5VaqKJ5/5xbCNbPMnyOMqJ9+yxkbuWkugGzeCKJWsg3CSuVCTz9q5urgSYMc3/Lt8zDZoCAN+
qGRVz2jeRIPusWbNb81cQLeyKb3sykEa5dSQz0CH8jfe8WhOC+5DWUxAQfcDkylwxqHcrJVSzjIw
/BgoZzIGpCaQCQOydUGogx9bwH0unNpRSkXTAvxj5cDJ6G+OVtmx3KFW7NkVNlSyuudg3b6ysJPv
Y5HbfaRuAzTaVZjFg2Lqi9zcDg7Dpu99pIK3OHotAKgjKADMp84pNJKUhMrauXjjvzQXsyeaw9Xg
SE8Q+6CDLmCFJndWjtwrAM/RC4Q7DjOZVJhQSVJQSaMYYGKAR/kEcwKMItF9TZVIwIsCr00DcEQ0
VEvKDaERdjKGmFbyetgO6Fart8CSdVjNEPcVIUoStXmeVI5aLCvBpXK5JbcEA/K63FVLoOo43lJ4
ClfoDV9XzIwU+dmbq4YSS+l6zEdh208Q26+DY7iUrewoPL1jmGalu9yKofJ3zxdKGKXyWdBOHIe2
hUu8v/ixKZ8nAD9Gu3LJ6l6ZUcXbc6NUvRR53wMDSHDhlvpCc/2190txlLWAjsKAifB8Z1fUsig1
7FNdCpIMywr3B+E1Q5/Bf14PFaKq3WDI9SQFl2hbbJutuvaXw1JaeAfuqVxFjMmLe2ePBZGmUNL+
itCR1nrkeXI1VqvwkjvofUbXfGIrm26j2vFqsgi6LIHK79E38/LXCkL4CdGvjzF5wBfR0XGbg8fL
K8To2wj8k4I8VvKlLeQNq4dqxrBvJVFnJg+AzEo6SGrsDo3eGAtwXiWn3uQsp0h0+tbAbgVRJxf0
eehNZElAyff3H93xp6vbym50g5P/jtQgK/K5t7FbeVQYXozRxBUN5I3wVwTVtHVbG4kJ4e+NGYJQ
7wBULxnFpEENwiSVS/BVRejFbMnUqrDXD4IToErF4ta5b65RbkVREVUeog0Eme3oUjrVNnFLK7E/
OhAUp8vQGZZ9YY5H8aAfypVi8SAZHk/Dz18lStmMZynrO1TqERClaO8tG3xHD8R9AZbRbPUnpDx5
a3QyFxX8Rbjq3fYtXiUv0d5YEKbZ2NVWTKUi2nmnVH/2XqWisUAvdYQP+BDwwdgo09UWd2pef75H
ZrWrwGHlOZ7Daki9T4XiFNCuDmhZUCAD4pIymTgV807poVmdq1amtA2saQMed93mD+W2+Vxb0VOx
K18FFvTQvXu9lUtZUApwJTTAQa7/KaOrTBSQUWdNlRINojf0em2U1QxFEJJWO2I1HDpnfqi2d07d
v6YCQDYXtF8AFwIUOdqXaTz6whOKqh0xYcIv5LW34Ncgi0PFoHZDlCnahbeoF9VSWE9ol1PdHF3o
/ZKFfHv/ZMA3YCyYRGlo0cP3YCuush39pOu52hfppf2q92jSs7b+qvwpPEc74chw5zO+Dwi+BDAK
QNVkpOZWFKqJGDyd0uxSAfpgsgXcWfpKBSNrZhprZIaXzDYI8vHUOQLaXQb2KrKzAP6i7v0MqGMA
8MuyS22WeL76jmEdnU/SB3lkXSGzi0Pamby+CJk1FcwoWlcWjZdnl9g6sp7H94cESHfAlKMzlnSQ
ogh5u3NxHxfDJA4xujttwB2OIBGxnTMm9dEj8/iQ7jSfSEL6HCgHSDRgOuFWUunpXVJOU3yJTVsb
3c5C1rUiuBOPxdw/dyAHECMo9hNcOKBr3crh5SrrU0NIMMCERrW9ZNcYtgBVrhPtP+VlAiAMkyHx
ThcoiZT2qV3bTZ0vJhg8LLa7UFqnvQX8VaucXIIf4Z2YpbC7u5fQIuEqRAMARt+AjXu7RqHQvVEI
0xTdVZopr3foMFo1znixH6/sziFSYqiFJVowpk2bwIKt9Pn9/MXKWd8HR5QAyuPWRhEkfgEB3kLb
NOZ2LzmRaf19NYMSQzldXuumoqjJOjArGUH1dHMfIEPIuLbv8weUHCp8UMLJq40Ux9K4g4slua5v
yivd9C1tHaHH7/HpzNkuyLHQ4EhmbFGlpSyqq3i9CiUiDnAvzUr8XdvA7wGRMgtF7i5PQdZ1JYhS
t2CYorEvwvTyVpqY30K/aeoyVO3+IUVkAFIYRS48BqDVtyqNNhc8S8ccMtwDtm21jbfnJ2YsOWOq
N1LIK/XqTor0skQXAaQAV1AwXWGJ1lXkOp8xJvv19Ph45jYNySxUmeC60dVCKcMg6JgHCP3swgXm
Wz6gcybyzeXysZAZp0rw+xS0jxHQdxqjIq8MqZSlFneD6X1IhwzYc3yzsGrWQ23O4VzLIft6tW9o
9uY4LoOct8kzjZ3pX5rEXJ+Z4NJzm3Yth1LpPJEGyQghx3sSgRWkHvAIdBiqRrzWzdUNTbuWQWmz
XAZg/lCb7LLxCJNo8mtgDeDNWua1CMqvcbWWd0ZbY7uSFVJGFudwH5J1ZpRN5666m5WQ3bw6FX5q
JCUUsJII8wdutVXMTF9p1UnO0GH9zEqCzd0G14uiFFoQgGc+1lhUasafcWharH53svEPDobugUzk
TFArAIVdmpVsR2vGsc9656vvpwdRi0wmvfb4eXXtFabiqOa+spa/RozJl6+PzZKlAHT9XKtUv6sC
jPWOVmtpZrrmrNJOtwKmBJjBL8M2aWQ1Y+C7Lu8qci4IBFwxMmM3dDmboW0M06TD0KhXB66aoGxg
2zt3pBHQCm2fdUgsHaCMM0+GsR9jbFz5Fbny6rexWRnAi3Di87gUN+LGt18eHxVrWVSM00ec4hcj
BNrh6Xe6XS9ZS2KYDY26lXsJ70k8BLzJaIGXfwKWYfV4CSwJlBvoi5JrJx6Gqe82kzuYaH9h2T7j
nqEvs0D2J0xV4/B79C6Wi8rBkFdgMm7M2Rjgj4Wi0evWn41twola3RFNHq1uW5rjr95dL3WMhvx6
vGUMZ4Dx11tRlT/JaSXBaDCaEBlPW+cZeK29Kb/WAYZSWA0us4Hu9cqouKOVal/gOeLaXFvRUawu
gOKQrAuLtYVzAc61IOqi9kVf8Pzi2xkogHXRrcqdbGVZbWRwZ1pWYjH2kezT//bZaOC53Ue/1uW8
koj5xOYHeIOBI7R9jg8sI3p8Z9/R6DReGfXNiP0Dn4a8qoHXsWQs5LEXRV/17UL4nh/EsILu4b3Y
nPVjsLEcS2fNxTAVgdjy1ZWdFXXTcwIWwn+Z4OmeLItwqrO86GOPAPaxWyldJgmg6kEY1VtI/+gW
StKHwApBQdh9ZoBE0b7aLbfIHNaDbl4uqc4hpQDeLWoTY78afI4L4L0x9bOrydDLy+NzmndEfyRQ
+5cqYc/zeZJdhHN+AvH5WkICK1o8FsJaBrV9Qqn0Fe9BCHTaOPXuUjr+NwFUKMWrQ4jkBQSkk5lg
Fkr/GT0/lvA/FO2fjaJTyKAdnvpxhIhdD3Ava9o7UuaswXjEeIWSvbh3AH/kUI7UCzrEVVmcIUfA
vwCE/vCcOAzbZJw5PQEKXdPlsoFW9QDNwvTP6+Csix1DyP8I2f4shPKcUdEpY6VFcDEYq01RkOfM
eFHb0T5ZssyTePtHe0Y5zaSvUilt8DSMthugoLq6BFCi92mXWUtWcmrecf5ZFRVPCWXT9ZESIk+5
fgMB+ZmxlPtKxfdj6s/vUxafGXUoVC3ORqjXmimItqCYwp7b1zZvpm5lAi4osE+n+HdoaYMpIrpi
OIR5RQfoNSYqUC7gadhbUemUImhJehQoVMNKMLUlCiSYrbBYdx3RgLtju5JEuQU0lLZJoSDLLP4u
gf6MlE4AjKjNsMNcLiPYnn/aXcmiPISWZkkadljViD4s3+q3n5aTLNdfLxKiFJGh+7NB9x9hdGc9
cmP9lHEQFqyCs1W6j13RrDe9+nXKQ+ilkXtwENnlhczwndKf58e/P+sekAolkwHg26I53Ur0MyhA
GsbNPdh2ugTNYmoisnoshJzt3dlfCaHOoyiA0CsMiHP0BS7SxTOakP6bBIkKfisOPXGBjxA7eANM
I1SrWfBLRng4e9B/VkFz02JE9P9HvafFE0NjZ0/56qepCFccQ9Sea2yQ+AJoqTWoyZeMc2ZJkHBE
V6FT0RRGjP5ZuDLUAxvn7J3+4xIot+yhMqdzBgQkxw4D4Q7zCT3vq642ifLGGJ7qx0CDqrZOevqR
W0cgXG4ri7EOhq5+w89dbVRiVBIkQcr49PbD+ESE+es/GQPtcgOgXwitCAHBBSPdC5B5V4vHEmav
rauNolztODZprqCSc0lW/jMQRpjp5tl3y5UAyp71vODKhLyT5MVLZUsbzFDCZ4RA8/hPC6Fdqyb3
UxSXMIty75vxBSzZfx9/oQ8aSOuyhGlWjS53paWHB0Uj5Qhb8DLPrdE1M5+lUXPB0Y0U6pov0LVu
4J8cBSfJ/SGYq3g1oFQzssL7GRu/kUP+/0p1hbzMBp6sBu//FdmwkaW7M5qFCWTQDQOnB08UuvMn
lqUsAFhbjpe4CwQlAP2VjCO/76pGr+C1CGqzJtCY6AIHEd4HeJpeDoVbPxfgTBJerPhXYDKsfeb6
u5FGbZlR5MLUFGp+efN2Ll9aMoZnOkQ/1e/HmsySQ5kk0IT7JqmJHPTFgMZnb3l71sOLJYOyStwh
nKJ22LnRUhfgZcSNjn4fDKRfHq9l5h683jM60xw3Wq/FRI5ddWbeMZMJM94FIAx4AKP7AQ0CPLVX
RtMLAjdhr8KXHnAf+ipcgWcpQmaJZf5ziawbUdSWeVyvRrkIUQrasjU8WtwAiIfQgMAZTf6VlfCZ
PaE/K/u+4a4MtI6kNo7IyhTTcDmrs/ax+8W4Xua9zZUQKmIEaMnQtgOExGa02ozOtEee5JkRCzGl
UBHLqDSGFvCQUjryYhdvSst/Fr6ex1eGINaWUXELuGpidCt8b1n7KSzVs5N9fD3W53u4FbD9AF4G
SKbofwE8HBW65L3QV70mkyeyt4v3xWpcp3tvcfHscBfu0JGwfR9exm1uox3BeSx7JtoAUTdwzzD5
jX4f2pa6LMPkfiXgBSjYxWZSzOfQtv+bCEofOg3PO8noSV5YtFx1+3lmNUzNRWY3q6CUQeJEdRQb
PrvklflWAj9Y8s1MQT74iTVFNGexN6IofWgbOdfVCqupnWhVJNYb5rgrq0wsUnvQVixkmhlfdyOO
Ug0jEIXOTyFuw//uQ1N4f3w2c2Z08/tE/pVHAPBG0kwY37xMB1S6tcoCRktmLl/ypXh6LGomOLiR
RN2rJar3ki9A0rgQrV290H8u/5sA6iqVY6WKJHUihRTe+gHcL8YCZjzBzQKoa2EABHyWRTAVpEdX
slMl5ufyixEOsMyRfMPVcZR9KPZtDEUO0Svrjq0zSktWzuXxQQAZ4VZGFXuVmmuQ0X7t8oVsFy/e
3+K2kDGgf5wKaKZvJcQSWMc9HifhPQPh5NIbppXbFuOeYS2DsnmvVDtBL7GMTYdk9XP/t6O/1Boo
O0+EegAAGSoKubkLzcg+GU7MYvBiLYEy7lYuMn+oR+Q+eBTmEru0O0bb3ky8fHMSlHl7HHi7hIS4
j3BtWMC4YHJvkrOkUis3EiizHuKwFj0PErgNv96RygEmVgf3GYhojJ71x7YBhtFbreKRp55qDSdS
lqZuWj6q8eWS6d9nKkk366GsvMhBnx03OJM3vC9Ei3c0q9xqL2tGWPHYrwPG/HYxoCLIpUzGYi6r
xmQF4oydosM8WKZsRAl+nO9sgKGDsmXXlMyEKmOnvq+WK1+Vp6lc9wH8YW9J7gfph1bN8BixnnyP
3S4QK293ypO1QPFyKJhiui5/tn7lDsPpzkoA/wBA7IH8Jt/F+6qO6aZOgpFo6CjKJ1N5MvtfjChI
It95ZyhXUqgTrzNpCn1DhKEsNdOuk2WJF7jbAAgFkDQ5APUaq1vw6G/NEVjEe3WxbDBC075+OZ/8
Yc3KJc66nj9fQ6sI4tFQ4nisOTbzj9J+x6AOY1dnlfBKAnUJ5GKe+6UHCU1jGhZ33PQw18c3/qx3
uxJBqUbcVUUmZhDxgmNTISX3zMcSWIugboEIBRJObqDjSWW7oalvAzDaWwzVYOjfdzXhypCSNijF
vocQxQw6s3Y62zi4kWbnl8eLYcmhLgO51euwbLBdo/VRTa5hVZPlKM+PhbB2jLoPqkEPaxWnctlU
Wxf9eXb1UlmPRbB0l7oIwq4f4ryHCO3gdptoyfJsLLUiS7w6j1rVcqOscR5NDuqRBtg658cLYAmg
XIGRTajtwv9fpvObAoIQZm/xrGv+YxjfD86rFcjREMRpgAcl0K1WhvkW7wcTpb1k7buPV8I4im/8
qytB7SAVDSwku2Q/c/MASw9/MWz8HsyfBGJXa6GMvObaVm0FnHbpNIBg5S0FtRXgzaLYGmJSpKss
7cmpzPMvVkM4Q5NFyvYVOWiBvoRTSk3BriPzdd2byq/H+8cwSRo3apzKYixKyIhWvaO//BQWQMD+
/d/8y3cV+OqQBr01CsB+kotayTFsDdTa92r/H4VQdi955ZhgXBJ2X77Age3TFZBxLVaLylxl9UYb
KNuHojRjRxTOHoxF2yKFtWou5Vvsyj828pIl7vuMH1zadHUyqr2u72oo31u3FVQn3O4uo1Mc4wEz
Q8NaerGsYbCxTiF2vrjc+peZjSvtp1xF1PqJIkb4ALSH+ksMr59186zZ+r95sf0RQ5cv5W7os4Bc
1m/8YjN+N2qMvp3/eKzt83maKzFUTDAFWlaUHk5vwNWAXrBfn56VLRg2NZfBv9aR70jsSt9B7pWN
WoA9Qz9l7yiB7ek2UmkorgTiDoya8B6smU/myihnEXqhlo/ExuwmM/PI/EQeLXSXgBf8j1so315O
QR+VoxxiC/EqTZ/DxetnZmlHVkaN4fvoulTCc56WCsp32yvAwFedwxqlZO4Y5TAwZjakygARu3Tp
utGvDHxrLFTS2WUAq5Z0l4Af5XuC/UoTQBNZDmBjQaQA7KT3fCU46jL8N47vSgZloUUcqpyQQEYl
2jEgjIS1/DZuWEnU2Yvij5S7G70Ed0UrqiR2i96lJ/Sik4ZXjbGW+XTglRjKQFW9TycN8dvFHq3g
aIBwEhyX62bPuNTvqLswQAiQkX8O5hsl6upgAFyo+00OOXGxAOvDByhogRZgWg6ATVbrfX3ZRCvO
1de1CWY1WCxmltgNy8Qm75z71UdQNpsDwEUtQrJYMd/4T62BDivcIa+ByS1Sm3WXzCv8lTjKcqfA
KwZuhKJsdmKF7l6hI40i4oKRWWDKocL8MM37NK818rRLsX1vne2vp6+vx36IYVk0AHWVdkno8xCC
UazyZSP2Jl5GGMh4LIX4gEcnRN324WAEHhC10JZCONB7oIb+q1j/6lDIOq8UcczSYCw7oogqqA/5
kJW9YK2A8g6h2GDEp8fvD5iH2GfM0j6Jfh/sEH1xi3ozjrGCHfouVbo/fCdcWZ8RmyCTJYjyDEEv
IivGYSGkti9ah4lw42SnitkDz9As+vbuBtXLPR8rSk2gcVmtGTy9tBiU5Q7BEeDq/KJDZRSjK9rl
sa4xPCyN1cnpfUZKseQVbpy5Q3fRQTOhBiwe4dnlASSA9Luh0Zpu4sIMVgX/asDptC/NJl49x2yu
2tnn35UMcpbXSt2HMdf3kLFRF9mWXwtgEB4l6/PfvTN1zLAaZEb/bipc1KI49MMwx1m9gIbR5V9A
wKgA3YPlPGffmVeCKJ+mdmlblzxI1eDRAGeKCTlWq+3c+ArwZP6shYpH/EyYhGSKSSuOgOh0BLP0
78HCXW4HJivLPKtrV7IovzY0wwg4ZOxbF1t7oHHgBRGCP4R1m8/rwZ8lUc7NmPSp0CKIeZvsaXtU
D+32iYk0P+sYDB7gDQa0WVYpD1d305hEXEbK/Z2bf/afiEvBzTrmpuyKIIl5bKXzEcofcRpZ85Vu
1xGQnTm+AGWbNbnjC9BFzCN4v98Eh3HDzd+jV5Ioj1camdFFCiTxgLI/BLYMWOIUC2Ipw6xuX8mh
rHUYspaTmhLtLMDD5HDPcf9i/tfQ0KUAIFEypk0X+dte7uI+raBuQIFRLRJ3kHQzu5t77ra7FkRt
WeZ5gwr+DWKm8T4EYHQH+pjtj8EsbfEnNKLelpfG+jcHdS2V2kCeazx5GrGBkjm9pXhXNkD+65AT
YgmaU/VrQVTAOAgdN4xpm1805AWTd9mqzVNmTk61L9Znhp6zZFHRYhLxftaUOLPGRQQ3OgKxKrcG
KTN8hftY2Jw7ul4X5V2VsYUSqji2jqBcgVb+PbeBochyRyztIP9/ZbpaLRmFGkAMiFS/0cKAR3QA
fChUvrMaByDcPtwgE+yFJZZytugTFbTGqImDmsDgBDQbW/6UHfTvNk6yHz6EF5VNTDFn1NdbSrne
OEELb9x8W8KUm+3L6Giu5hpv/Wdg+SiUabrFK056ZI7bzN5j15Ipfxx20qArFZZbYZcxxGUVG6CZ
APOpWDABGYgS0tHnH1l3cLdSmqhiIhPFcUWCe7h1ha1qpYpjjmeW9sxdZteyKN+CZ3bENRgVgZIm
v0THN3/2drvyNk+PbWH2grmWQ3mTvi/6Rk0gp07MH6kTuL8bJ9uLQPb8a9J58gq+FkX5E2OKC7/P
IWpyZZT/B0yTgVkZnX/M4GZ+82RZAQQmmIXpcnOihWEV1CNp/NNQkwGzsOkUeHGzCFnm1f4fOd93
6pWJI+JVOL/9llN/9K7gZIt/0cNogM9OxD0G7EEQLtx6EU6XuSbRBqIHmL8je8btlE82iD7RJ1q3
dcB/oFYO0lZwaP4/0r6sx3Gkx/YPjQDty2to8+5M27m+CFmVldplybLWX39P5MV8JUdqHDPd3UBX
AQ2YIoNBMrgc3tIJO0uoQwW6fcU98gqczoPmP6XeJ0ff5gz9lA7DjybVQ9QaoAMUyt81aUm8HDzL
l1D8DR1uw+mcIkyosQfUx6qaBzKoYR0J+dWvf4/PKx5iz3fV4o7o2M6AMeguVUTNQgck9pxg09i+
dXRsycMTe38YHQ+vx4dwqapu/5UsVtaSB2E7WyaYsslc4iwW5bwV8QVju9LO66f1Y7hrsLpw1y0R
9pj2/TOc8zBTasw9DsYmNYQR1DRMviOR0LxeP+5TmLtXUwrUEE/uVa8OPZQURj38QG9bG9nG8j6B
n5tiYIumFJgYwJAH8arV4OHiyBRYZXQK9CIbRFvm5HUbPmK7GOm8BzV0+ifX+VgV9hfPSs09jaef
wMQHjWBYY6jRkAcz7ykSqTL54mEi8mgwwYAR59iYQUOd5nlZulf3I3R4bMy2iE75YCxHVRfXwdS+
1cHA8o1TTGI3cFp0ezyJa+vh/sHxGGLMR5SJ0jmn5kPZe5RMbw8oPNynQX/jzn1mk8/X8BzUwxV+
CokY+UMlOfDsgUnK8fAcHWdryfIwynEfg0oHteuhgZG9+/p3jDBmoVD72hQECMuJEWyS1B7tFB1L
vL6+WXuARSimDhQ7IE8zZ2IlpXQ+t1hg/q544zJ9UBf32fiJsUkv618C7CO4FNJCiukydqeIXE9f
6XYPIAIsJTuTC7z6rrjYXAx5amJ+KMGEJhN/JUoWJkYFv5vCyJ2JjoFhGl3qTmuLnl3t/y2PzFnJ
1bm8pDmEiPhZtQVsipCfMi+19VNrf0RY4CvSIcvW52jhtwf8ySed/cAdxpp26kEnprbtsKK50rET
HplGJ3mr7Ugk59Mq6Qkv0pz1xdgF+N+UGIkKKozRoICShi2K5OphQXJ/dka/kbkjLTxSjDA7Qz/3
UiRTD+UlTrrdrOj2Xm4VlP7MPdkxjhBLI2MzV3BmdbpAuharh1Si/pZcuxs9nn7waDEuEQFtUSYZ
WBq9FjieSQRYM8Wu948xxiR4OZrZmrI5OSvGPdadVuRAc8S4CVCAFDffWBc8xK8+fRWgZW99XqBc
ZUc+56JTFfgpUEykAT+ULuVjmExLQxTEVEHGYb/00IDWbTc9+qn+SQ0T6cj/kGG4E1WlBOCdSvM2
FmlUIq3Ld/0X72bxmGH8e3oFRKoUghl0uVUkeqUjgpuAGM/AvLsvt1mHNeGH8fKNeBXG2sIzRHRz
909GNvRRxYv6Zl+KU6lR1zyxFBerbMKKHo6TbbaFAyRZ+F7F5Sn6vDf5eziMN4kCQxX0CGSKB8fr
ncatn6qleOw/OpLYF6f5B32bE67YipKQXc/GOcC9eh0LUu5K9DsWXOShbyv6Q7FVLM8CNCXdb8RY
WUkAJGVUQeMowJrkvcaO/dzEdrpQFpEnn9CrvmwPmRvwlHBWMyZ0GZuLhgBVLzPQvSDH/149PVQP
j/d1j576Pc4YU1uiry/RalBYB1uMpNmwtJwT4vHAGAWtuIRDJYKC4mWOdBBJ4T/y5sLojb/lQsOe
NUzzYm8doJnZlLGqhtfsbKnNyVnynBH9vHs/fXsE94X9M2a8/UxG2NrYDFE4Kg2wL2ov33aezSsL
8gTBuLQOYL1dqEIQvw4PvO5J3m8zB6n311xvDPx2bnNR6GdeIbeiYW16aAmNpOHHFedQOwBWcTch
XNTx8/h8/wxmOttvKTF2vYR1EloqopQsgS/bkTUu8VF3iGcfD4W/fndwB1zHxYCcy+lb+y6X3lMm
xtIHmPtLLy0UYOu9d0/xk+nm9h/ABG+ddn+IHAFQzvYiPrp24xwXO2xut0PPWn7elwDvHBlHgI02
idhe8BHeARk8ji/7af5vpcuY/6Y1B2wzxY/35A/vls8ki6c//mMWzGw0rQ5DrTk9p66wy/3yV0YA
ep08OQIPn//+tWeHwv6NwH+s8pSlYLxoMhX4A+coeV/JXPdKqIMgrqDL//qXKeVJtNCOjWIF1FQB
5ZcXeN9XQJ1d4DcIYh53A75aI4Rwxq5+buwzb3WEuWKdFAyGSbUbG6hshaTYpuFtaN61JsWi8l6f
BuIv3K9/eRDMnRoMo2gFESz1xOb8tMI7ZOZK9SUaA1Mdv41HQ1qR9PHsr9z9ZiAH23lsyGbxYX8e
m7XtOxT/aqUkTsWL6jifwORh79+G78zI/2wEf2yvjyMJ7f4j+Fm/NwQV0MTxtsHyQmTi/gFS+n1q
vC+/vSH/7rcorcmd6JWznLQlPtw5cKLmnzHSjdJ+v+cmvxyFtXQxYvwyunlI6mo7DZinHeFtXJJ5
dBjfB/SGs1BnoPPqAYuCkO1esN+3p9BVUcpZAKf+ee2K5Pi84EHTcK78d4powmCY1pWUU3OCHAzP
nPAuCNs3a5h92QnUnjyvW8+LnFOC8kdBXk5LrGk/kIW71PzVc0RsoGx+DvYqdHhVnu+FEvd0mrmj
gSpn1bUHf6+Osz187veLirydKuKtzyR3UXv3PIC/nm0snAocoPQDOiMkzoicnv3lP/a2e3RX6vqY
bVfkIXYOXwlZLFd/Fn92IvHtF4VstxEW8ixM975Gy/cjUp1NHwlWW2PODx5V8vaBs11unQ6f+u5p
ixrWBD3OuaeQDbZ0nPe8xDPnZrIJ1GSUamycwKnltstTt2+oozvnwXbs6l1U9BW1Mc4pJNsllbRv
u79OqOREBI27BRY8Op8xXMSAIAvDa0Rz7N8NSt2wqJwH0DcC6r2PubVB/6WUeiakMj4GkLXO8vXw
Ej6qy1d/6ywr23y4Enfh2+SIP9FwiWy47rr4QNtfHBPfxHTlgqetnMvIpmmEyDD1lh46wGg40fVs
HG/hjYzV2jJauVSGVzkawvyaGy1yM9uLhIWa3au5wHSB4NTcfWdz1mxKi7HHWoRyqNjrLaxmjIWW
vwNypGd5/4rM5E00ZUqFSnNiuoYgztNe1wAMYG/Tw6/czj7QBMcFz5yZHLulw9hmKzPrs6WBjoFu
6859V35dgKYMoLACmI8COrkiZMvdp6+Ld59BnhSZgKmpEyQms28pYt/kuwHfczS6f4DqfcseEyFF
iTWMcQn2nCwgSk6C3zmUIsMNvM/ObACI/k4FOzut7701t+elRUZ6DnqzPb1uJfT8wh9cFgLQiCPU
tC6LK5riQmygMpbZHzqYV3Eu+5xBnVJn9F8qlXKIK0q9ORzqZeF+3mdv9g1EJxFEusIQS6gYOYpj
kAqDhQu2tTBhrq8SvBqv7ujaxdO/pMT4NMFQlEZJwIoTPCejUzur1EmdZkG30XF3G1O5sDZywhbr
iICEWFzaGGyVjkY6rM6RSLAU0WwKJFIDg+WEw9zPEgNVx/+IkfU+qdqPYS6BuextXGg735aROYxW
4fE+nZnmgls6TMpHCqI6UGOrPYXr8rxQHaX1BLdcIxsvr3PsGci2AXy8XZIV1q8SfVcZhHfBZ2pE
t9/A6GQEEOs6ogc5oI8tda8LcyO5x+rXvxYqY5CDRBAwYIRDHAAFjhZAIIJ7T+buHwxj3TLEmORE
liurHb4ZokAkOWblOg9LAnwuR/Q23VNLxijHWOk5ZD04omuPLKAftJgwQgP0jjZAYx0hzFdKYvTE
cynzFJQxy4UoXLCRmN5zD+hDD7oj+CEoSg/3FXTe+v+9B4w5SdSoEKIw7OCvm+fUzwAd9xFzC1Iz
k6m3J8bYkkYxLSDH48TUxy6yMYUD1fC3yL6VCDItO/BioEX5bWC/rbKtsAz39YJXEp7hFMBhuirL
CE2AHsYINO+G8nIW8Amt91oDfeGClrIjz/tIVCEYhbmhwshTb6xxDLF+7vRskchOe9IDCisktSOj
1pK5sRceh19cqjPW84YqI141zxQ1V6EsrfcddeE1J7nENr0VF9Z35kZMSP1ooqwDOQ4reiNyImLo
QHNl58jrrVB4RG6T7v+FJfRVGAI9B11z1rp4K7x4dV2obvVoHcbHzKSzIShk2iVc+XnxdXmUFxvY
1IKsnkofgwno7XcwFuyIC4vbPTUXp90IgLXo53woCnrCkLVo2pVtoST0K9g8/CnXLyVKu0RfDERY
DgHST/cv65wl1yRU+S0VXZEGNrHdxjaFJoZpkuC2DjaarIPN5qPkBlDfo0M/VHhChHEXeZd0KPSD
SOXmO2un7puncKUvK19z48cUwxLUU+0Kd7HuvY58NajrfRWPgoO/Deig4z3v5wLwG6YZr2KlWl/V
Br7n4m1lV1SJ37vt7oo6H29uhytfxrHkglE2eg1STuDTVBvA5Z6O1hvvTTFriiYSZryKiEaKTItA
ZvsrXD2YUJmO8LZtzl6hCQ3G3MlNJVbqABrlQ7C5uKr3iFcuJ9jl8cEYu1SXklC8BvBRyUPs/hb8
Cx4p/8QT3pw/Y9zQnyknFxGcVG7tnt3GRXcNnG7O39Y2F1xPSbGdSlko9RrcYQcYNczyrpV16Bru
7uxdn8otj6+5tMANMcbIWSOaXFQB0pP20qsIQ7JdGsT0JcdDF/e7uhq24SpzdNgT561Z2sWHtjjb
gr1xFZXAtAXErparaKugNUbGWEfg7VaL9u2+xZl7Td18JGMMEnyifr0KLcaKgpX2Eq77K9Fy4rvi
GpBmC2zQBOVfnxVGOGPvmUN8Xod1Q0FbGrbfmoyEel0ftHMECQ129/EarTDlfHVoFBavum1mYjBo
tMuRuPFJ3cMlNPi/KenWlsNbgjqXswYMGRrCET+Y8o8lN6IsKKGAfTCIA5MWOVqJVH7h5H+q5UO/
iNH8+Ybc/DEh6hp9ww6vDXTeBKI5z1AVFcBfImMCC+USWFGLV4TS2OkfrAvKl9B+3tDC7HWeUGGs
X5iWulSEELdoXz4FO31DQpiH5DVvYidEGNuXYYhdNhMQgYt+1tHWGOPx051E8nhfeWYe4howkf8j
Msb+NWIlXtQSdICSdpCPCh48i/sU5q3FhARj/sZLbuZXqp7wFu3+z1u2ODtfHBozz4AbNhjjp2gY
hrgUoDHY2ae0KNftqv60E5+H3Dp71f7y8n1skyxXGLWAbPjWMGh3vxQOutciPXKfm7nX8JSbbz2f
UNGjxBCEGNz0nuJ5Z0B7v8c7OmyUOdecmHvdo2v+rKUtuasYt52TPOHSZ+InaayVS6biHj2/S7kt
rePTCaGlYDceDOjDeVmi3q48WJihLbYcY8a7w9+Z0ynveZSIhQna1UDeTxYQOmM7IOgA5KklvUE/
4rfJUTLGQhRDA1CHMNmvTuxut/JK2VWviJU0rJj/XzxUqRG+R461GuY1G/ULzrQsycub9JyQteQt
+E2h9Hd+0lGwMheZZf1nZrlsI7kN4JstgkmaQvQqRwNM5PkBOA4J8M6rB+6GgP/BWP2lyYgyrZIm
D03QRPGmiGCqsLs39r46zpHNlWFwLwxFxW5lOJfvCtdEN2JVjIumTDtksjElHDxbqa2sz/YV7zjT
yxb2G32Wy0RwVCSLtOeL/+ncv5nzr5rJFzCnqGI39nVUou702hcEoEDhql1bbvXdoJ8QcV1szR0Q
pbBHsPC5z1d67X4e7V/2GZ8wWIoq9CmI9w3GvZYFCTYuaV33eJ/JudYf9IgZuqZijReW0DNMxknU
KJF26eB71BWwfmPYOozF2n2BzSLbeKGuKqKNzvWlSUh9wk6cdVnBnYsJYJ/0l/SI/y5KXn1/1utO
PophHtU3Y9SzFoE6NhBkqa2engDdW7/c531elU1JQWOupCoSi9oeamYRZ4ACPw2rEcW9N/uJW/uZ
vaEmwiNR1NElyS7uDABv3EdBTzkpXvX3tfqY7fVlf+hzUmDz3Psjr9loLq2kYbhOwXEil6sazIGe
MQmnCUHWneKv9JluUaPJ/tjeeC+/dyishcTYSo+jjXXIkV8mvNc4jX1ZtQU8GIpdpoyd4exqmuEs
nvtEzDuEGAP6Qi+n1AX61EbEKrLeP/JmnmamxDQw+5ccE27EZ6mMzbTqMDgOlOdq5/UA4w3I4NiC
r/GATWYjXlnWRV0zDFwXtqUyLC5dVZjQl4vTe8npmtuhYeugli1ce/P2NuL1cX4TMVvFcdIzzevg
c0KZifqvwRic47bu/j/AbeAnG5pKw0K3T9mTSYVELydUnLuBU4JMVBAOSnAWGrAaBWSrbDKiZUT0
rpzgZ54v5G4Uw6DHqDPnV8vnWCmpskJTDS9dhSTc/gkw2/oW2uIiq/4JPhYkiRsvWrpuabrBBI9R
LCjGkIAxDbhKm4OFtsLe3gncZPX8PfxLyKRR7MR/md1lGK9Ugs9AIEWr8mtKVNfyiqMEjM2ViiW3
zu5DXpd2U5BkZT1ct7yU4exDdcIr+1ZUWrlNxQqfsKa4m+2y+1Nty5diPfr58gPTFlhFunATd5H4
wY6Xl6Mn98MQqLqOmQfJkH8At41ZIGdZOSBDUdEkZOQ23AaamSEqnOWEBnOWqplhFe8ZNLbXhyK1
aWpqBbfsPyHNS9CzIzi8DNK8wv4lydbkAqkqu6EbO1S+tXWOt/ci3VruA4BFo63gSMvqF2+79HcQ
fEeSbFkuCNJyCBK4EIeu36gfsV0R2BgYyYHW8IemZw24pmChlaarlmoyMhXHrAWatgqHtfRi0S4c
jOnr+25zfU9WAydXNhv/o/Tw38RYgxo0OeaMaxB7NpC6QjFawpoBGQP0GS/OmZfihBRj0KwmG/Qu
l5Gt8AyyT2QXULfojsger+jE0BJu0+9scDHljQp6cv/zospTgFvTvFkiIW0KKwNMDiLgLcAJY+Zi
DFnT6fYXxTRknYmWUjyHh9zSaIyBuVs0UdEwtbd/y84icvndBPOcYdQYUQam6zHAf8sZNeahYSY9
usUldEWhbqTYqys38zyXraA7wlDQt7CMyGB8Q9Iroyig0niKsbVn3NUP3BTSXIwNlVBERZXQRqKx
OqF0YpqXuMwXJ//atoKtL0tgE7t2+afdilzgzzmTOCXHaMRYqN1FUDuqgjQ22p4KjO8b7gtNdZvu
1xHpOu4zYk6IU5rMa20ItL7Gy7fDnj1ksPaY3D8DC1lf5hi026TO2YH/WWi88dlZ5zclywShRdnk
8TiC7Bm4b5gU22O4SgHUg9rBwasOtc7iokMXV7U+ry9Osj27KFxxHnBzMQx91qDxRTewbo4xZWet
CXKzFmkd91fmGO5of2Q+D2N69pU4ofJ9Wyb3vEgQJoWV0uE2VOTXXiDIittYa3El12O6SdZGxUvZ
zDqhKUnmAp6vcoZxbjA2uOqf8eR47067UZ3wofXVRfo7cjkGZs4nTOkx96QXChHta6C3LYFFHpf2
n3GXYjEccuw0RPvkJd5ms4gaUDtUA3hkJkr6txYmvOpxEKnwCw68UH04rwIHWe2Dvk64vUNzxnNK
irEyTTsIEjY00/IhXV88VCRwUFdF7qtwnfooLFEu5cmTng/r0ac0GcUUq7GP0fxIY1DRbnah+7tx
RhSNC27hctbt0SDJVGTTNCDOW0lqdWOerSRACIhqSkiaXYQuZ9kL7ci9PPb+131NmWs7pnb0P+QY
TbmKo1joFch1dMC8J1s9Izl6Q1zFlp7FjSu/7S7YJHEh9saw3SeaN8Ka6tRBjfT+l3z3fP2Q8eRL
GGN7Pp8LrRsE6KxpOO/mn/TR8vqAHIxybT99XT+Gjf2/qMvNmvgJVcbcWllzbfMSVJ3w4OWkXlA8
EdmNCtJ+ESWx5RajftHW4Ex4zFq6CVkmAkAKOUrrGmQB1VIQX/RM5GRKHlSpSr/+nkyZa1lj/13d
XkCmddLRLpbiymhIuEN686N1KaCjtu9Q6znQizQSwzbeYz/fyq870fPfrA/MW/uo0Nntl+h1zu5N
9BT7kQddMxudQAeRE5B1REU6c/BBlqdpIYY0OmmRogRYl9viXR5yAVe4lJjDjgOg9JYDKI2e06PB
PiPpw9VOPV58N2suJhwxztRQsZEjSOL+1FzIe7ss1yqpY4LOw8U/ABeC6CakGEVShroptQws6dhi
2Oya7bizfDRwwG+S+xd0NpkCSgj+aeraZG28VWAKRjagTOVma46Ah6gPEgqG2wdjIGfvy1ygilov
k/Vl2y04gcHsLdV1Gd2ipioiF8AYxRBxbd+C9NVrVqOTXUm1zJ3P+wzyiDCWV7UCYIReYArlVeBb
64ygDpBzGKHH8eNCThhhdH20Lpgqb0CjcstPZSXZCs9VzdXacIn+IypGx6+jJV+yKyhoxKkO6OSB
lvdu76fefWnNxzQTQoySB6VSq5kCQqavyehdHwokRuw3GU2gjdO80AiZlyqdzR7i3QQbgUID3rqM
t8oBB5EC8ZJ6K8DLB19aTKK31H3IPopynTv/7BE6JchIM7JUJS3aqD+9/gp7AvxC1UGFtFvUi/7h
vjxn4/4Ja4w4rQKJfTOx4Ii0lxi7qQ6BXf/fQUlhKiY0WGOBAXb1Si2t+JU+RdiDBVTnZh06Aucm
zaYJpoQYv5MnF/k6DhBb/PWau4W3rIDuizzBmnOd5i26AShkSaT6YDAcDegKDorg3OMlne7Cxd6w
X/ITBhvun8286ZuQYfhplVC9JibINBoxI1vLkKU/+/rpJf28uvlrLRB9s8Gu0NYXVl9WRKr1/32/
I45u8gXUeE0eLe14kcOLhi9IEKYhj1x7km8SQGnd53T+5CZ0mEgXfXnl1axKKtDITrzgwXTU5Vv2
2C3+QdPulCPWpgP8JFGCGpTObriL7EOwSDE/yQsrZwOtv/ywGdXxnCVJcwEV5RiddKSsKkf0uND8
84ZpQoYxTGIUJNhaDDLBH2UP8FE//2O5WIHiCY+ZW26RbeScE3UUPxzJhCDjSM55WYd6DoItzY6d
t9dF6CurHVpKl2se5ihPhowRFFOxk5oQtKxFCizVnmjuRn0VOSzxqDAGUIuxp9mgV1neCg1qmiER
j8bWBLYWR3Rzfl5XNVkD9g6qbt/zpZOrVGhjm4lR3qPiFa7bh3JvlU6CCobhSy622QVER3VmbQZ2
9P6PwrUJbRbpxTA1TAtmoO1l+2gfRA+t27yI9MUacJNl9FhYFZnSYnTyGhhFZtVIx52/gu3a0e3O
Ry0RmIK9e0X3qfXIketcbDOlx6jkIGL/JZq4e1psC93X2BVscak9FusswHsS9aGvc2DzpoFnwxCd
1k9RvBRFRKe3hrEyg7hJMmqaD1sPK3xV+4CdmK2Nju7jl8DTnbnoakqN8TexkqcSEBv7U+YMuxJ9
xH6IF9JqHHiueu5+TwkxHudyDpNU14v+5Cijc3Flgl6UxVfg6sDU5Jwb1YMfejKRIONasBjmIsU1
eHotNgZAxNUPJUfCr3V5CsLjifEtqR5HnUSFtwbMZftirOPl9X2B0dWGm8yfMyYT8X2P1k7veBhK
QzmAVPgcVsBAFxxuvXA2jzilwbwXhjrK4qwDjefOfl2nu3cFTa9O/ASM6ZLYR7yun++f1Hfu585J
qcyNHkMTKMktrMd6X9up++tXRZYAYVEi96Q6yeA2G1tcH0NnYfdbGwDbj9ryk5ugphfq3kcw1zyI
8lQJJHqK29JLQztc9gOxF4vQ+1y0vGa72XhkKmTG91yqi3JpRrA82K+AUd7rjo6aU4IyM6/4ylMZ
xpBoQXYVqwqUUuLEOyRnMeH+ySuyzmxhQgRu0OII+qTwlmUMiNmVWVZdJNxr9eO6z2S3eWt/6UTe
4L10UNBAv3CO9f5od2s8rb0BhQbIlZefmD3CyUcwxuXaX6SzEeEjnp3tZRM9SJ7XfFSkXR5ecrRI
8KDuZnOaU6YZC5Oe20ttJKBXOs9A1q/s6vfOth95fM06dlMBehZmSzSNlW0+DLVSYsEZFhWeDLdb
AiyBN/Qw724mNBjRlWkSD+eM0sg/cgMD25arOxvpaYWJ++05sXnPwtkUHnak/IcpRnbW1br0YgyC
4vu7QeRVGqJeeDgcRlLZ4Sr398tT5FShU66q49fi8fzrETVE+8kGznPrhmiQso+PsH08RaZ8/rAC
k89ibHmWmpWeVSqchu7362F539LN1hMmXLM1miw6a0Ze4uflCwl99bjCNubHR443n73xf3n4tj0T
J5G3hlRdTBBx8spWnQtwmKCVHE7mBIUpZ0MyLE1VACl5G5+gW880MyyxOL2u30XdPndEce1Hy/kq
7eyPwx0QnPURU3rMwQSicq5bJQBTrwMmkC0EtM+YM3CWh+XBsB/clzek62zNzharqz+QvCCLcA9M
js/7fH9HsqyCGJjwwnyyrGiGynzHOQ0qvTC74fT6ilaaEfj3gGUeFxhI6gGfQjbE/UgwM9T6RyS+
/a8QxUSgmHGkz/sKFvOwlaum1lFWwJCSovsxMTA6/+eQ25FnueqDDziNo/jydXlPf9sXbLz76rAy
e2xdXmfqbG/sRBoaEys016htqraHNJwttreRfboCRLVK8CmCaAMeBdt0ASeMf7+ybUf61uWJQvoZ
nuvo7pMBLGiodISU8dtdoketGly7kxCRbCOv2k3uqlhRsY43V9fCg+Dqy5j54+Xsfl6yW7KMAw/0
Szt2GshqJMABmMuNSTL+rrSf1wxkTF0TkZrWdeAK3F6z3EjkQDRQ8aR9hQLwh1YXkSg7eY+mra/C
fmq3R9SsX+4r+U+Hc0uUEamoKK0eGBIyxn71VHvB/oiwZHGfxpz8VFmVLfQPm+YP1E4sZOgEvTKo
/AY3dSNH8zGzhMnR+2RmAi20o0/oMBqa5de4rkrQaeyrF6O77/IiYaNwiaVFvOTFd4vyrW24pcUc
lpQORmKdQatbFZuTlZN9heqj4USpqyxfcTFWwDTE7my7WZv21dFXMpZAuefD0g8jJ/kYMQiINerx
xnKTwDEeO8CIaRhfhzXZOtwnO1XQex/LHHLTp2o2NKg3KyRbVu4WS+oMV17qZFX6gc05hjmNmp4C
c1su4qhlaI6gp01t5habZrkM/Xzv3UqfCXSDpBktQYX06Tl3GH8OgaZg2MJWAE7L/z3/dkuMiXcr
Y6iirvuWHt1Wvg48LDmqOQHtnGmbSo0ah4kjh6c5o/kJRKqt5KNsyCtRzt9BFOMxdC8b+KXb38/C
7toN+Xe1dh/+cT++6vXz/evHo8CIqamxpjTtQQFd2G7ilAuTQrw4vKhtJhKnx/GXE0ZSQ6MbFwHw
qifN279mNlyzZ761z7nHDZSpvfh5bf5SYuKeMMCMQp99c7SP/QT4Fog0MO3Mbyqdv6B/KVHZTk6/
FsVEsSpQqt0EaGUIjDuiHnXgkWDELHSqNW+QcqbqcCNFNos3VHmpJRak+Fw/VuitsXf5PnTs+yox
EwPfUmEschKpaWvpqNZoWKL1K3LEtwA7iNGCYTgpx5FxOWIsMjbyRmJATwsIGi6WWgyftMN68c8k
h5cvBf4RVVlkjKkuCmGtYecEXoLv4SP8c4npIMFJRcLrsJh5qUF8E1KMKe2K3qhS6ZsUMgeY04te
AifxhF2IMWQ/r9HyxTmwWZWfUGTMRK2HclgWqHoly975lW771YiWldADGtt9SrPWYkKIsRZGUBe1
miLTWrmvvUGwJyuzeV3M1BL8uL8TGqylENpLnFhpj1Lra4bblK044uIxwRgI7SxfjKBEhnOd0QV4
JF2iesHr3JoB4bjVAsY4SMqoNUIDURWvFzRxvkfHbW2jGwbRBrA/VqItYdnOBdB5JRpg5E/1jc6H
qJ7puW96g79gq+ZDulxpyy7kHCLl746A2SduI+nRuaqgLVt1NeKRix0yXEjHGazMG/bZJ67VX5tr
roLIc1uQ7XtgZ4hZMEPpbM2HQMUghUgid7c6EAxy+iJ2m/zJfO6l55z0t6GbGGiAggZZan0bMouI
W2B+AfqgXLzly92TfV4CLPDAi8xnSCIDBPA0lIQN7CxjlMvK+hrbHBtMAo4A07SvGBY7HzlRx5yF
oSUk/KMpkimyfBl9mMUB7YDI0VYtOaXXruELMMiUuRH5CngzdjMJZ5RXMAxGkQQUzNAzDqFKC1UY
CujyusbGPzymtugNbh0EpGGMTUeSnTuFbx7yK+GBVakzpu2GNOMfBLmItUKFMa2+WkdA6qnfmIlD
v+A12sKWYxEDEXYV4P3tyDHszpMf1GNvf6THfqeuMeC6wcoxqnmhl/nGAyd6mukdvJUM41Zkrb1o
OS09UQQKCU+HFF+juR0w17yjuXN3wU5b8sqiM10BlKqGdhSEVJiaYTxModWXqohhwRRQpPuy0x1m
wEMXbYMGsPqM1bEjxUpwNKCyDdye4pmw54Y64220XDL6S4B8tejLPjBlpAWieLdflcR4L/zzCw8n
ZS4egeOmrRaIglVLZ5qw0qBsm0AFuxq5LCWn8fFuINpKAMpv6PHeDTL1YYx5VHWJbjeWLdgwjTHc
l6zp29RAmQFPLmPtYdRexvqjZH9ZA/B0J/il6y4e0ZpJXPsNsJJP3FCZyu/OB7DsIqg8R1da57ji
7SkhcgBU+zrdIoG3WxUVUYB2s+P2ptN7xBI1RPRC0v0PosTmifpRz6NSMZG9k1eDC3gBpKx2D6gw
hr/vhxAzhQhdnVJibnStGWIS0zxhuujRr5DBBY5ehdScQtEswlOB3sjRBiKOK7wnWOAnhwQo1/bC
OEn8uY6ZYOPmY5iA5nKV0wbTuPCFYNrBfiuXbOj6ttbW13BWj7ys+px7mDLPBDdFflETszDo2Z7h
fF/eWqRCHY6EeUwxGpyKqPZnBT1LrNPa5mRsbABFJMttsUyWl0+KylMaTrw0/MYpyJvmy45r5jZ3
Qkz+WbTGUSP3DNAtUZY0FnBLCK5ioMXhgMHG13dz+44qpYXBip1DEOvQeIeiVNxnfmbS75YmY5HL
IMH8QQKa4qMGtZGOdDLdBWTqQ4Ru/Q5zCOgrD7jt87My10TNRG81Bp5YfLxa1JFmreIBe1qwwMy2
Vjvew5ZHgYksxrJGMr+LhlO+SBzLzna29XlfdnOWz5jwwOiNJDaDJV4oD0T5Zfc+72xmlf8/v4+m
CdigSTgWJOJZvg7gwKE7cMv9lbzZwa/7PHz7PsaQYYkNhuhlA6lm6Tt2mhDJKgoWYMrDqV7Jvupq
oHRIN5b9R0eDTfvItdYzx3JDj7Ego3rFPIwAetaRJjCRUKzR7KUvQ7/DZlcDHfYiqrknDpcz5lqj
nYdoPsG0hvkdsU24DLG1LkI5d8Bz9vzc+M02R6j5u94oGFHkPWVm/JGGZV3Ay0N908AU3+2xmUKM
jcLBMJxCtB5GTsc5sZlJEP3m9xkJZhKmEsdcGk7r9fa7RoFUyin7fTrbZEl+b1p3k27IG8YA7MJd
HS/bApjOn0hFcCyHMivTCZ+M+idWjGXG2L+C/oKt1x1igGmExNr1JDkeDkoN57TB1DA5xgXJ98cv
8/C1tk6fax7S5lxKZCIPk70mhnBN2z5HyUZ8jB76ZX5o99Ii/wyRsThzeJ5zxgAok1ArQ6RD7fTt
2WqJGev5ANlfPLoIdrsfl6fCO/VrPJN83910TokGoCuinaO1/Pp85qjxTCgJSBELGAmihh3P30cy
UePRKMdGGs/jd6ZpbfoCoMEE4JkWRPDPAO3m5S/mgjtNMhA3Y/0N/JHOxK5dOg504cEIE7dtEepY
pP1/pH3ZbuPIsu0XCaA48zU5iBI1WJYty34hymWbkziJk8ivvyt19m7TWSzlRe8uNFCNBhSMyMjI
GFesL0/i8X2X7x1SWmvtQl4vj+nDhfTLQ2byALymBT76AEbZZeVal+m5Gp680zUiAeYlHnp78144
Tmo+RmZp2Y1VlICrs1ciEIeAmrND4pLXondLHLNWciwHatVGgq/kIVClqhyejsdNsX6ryHufmwFZ
zMwFmrODB+xAb7HvkK7RiPEOcM6dewzMVbsKho8VxCDvodzQ2287w3mvNley/IzMhR0jbrqY+eEA
WMw995pPmrPvE2BRCpUmaVLRoLS9k754iz/e5OcBlm0JWL7W7qzX1a/DqnO/VgCWfgWMznNMuAH8
1KOBbaNAlcAglCbeei9G4h9ko4pjZYD4FUc1hTM6qy+Hp5dUxGRmbXeAQDk0KdE4r8YEygMqlDIg
FuYoxGJkgTn1SO0uGfK6c1y3mWiGqCs55SbdYK9DvJs9Iw8Uk5WxwvDVynUb9+hybvuEgQUiioRZ
HUxbCSoLGCDpUZoG2FyBDoGNbEar0oJB/9pzlGuqoDgmw0IFlHpy0ZUBXAKBlaDQkL5d7OCVn/6f
cGd+0GGyIr5yDvu0A52ZC8u52b1fMTNoDgsb2ksOe5d3aadcG+SvkVumJswAgPzPSysFQdm3pTJ/
0jLY6nC3XOC2ADDHXpn3T+rPDKEG7UCfMqahDeEPwET9rIpl1CRw1JyK9K9rc+Ci//wZGvwkwRhi
X++za3c545FbDR6x16vtoec8bhOK8JMGY2uDMhpmpQY2KKhKaS7JurdsjqgmkhM/iTB3Soxgz8Ma
jHgzIr9ukde87ZXima0Jr+AnHcb9nwmonOYV6Bw3EhrZskfeSAvv0Bmb7Pd1XjQXeujVvj8d1Efr
f1KqG4Mjm2dg1cgw5Pj9Ci5VRrBP93CfwESN8YeI2JxzJLVIU7agoADxKHYiM3Rd94N3Ehw5scnX
oBjSslVwEMkv4xfGknnNYRPZ3Z9sMNc8jGdpPaBVAX4oMGsXENUKWtWTPW+4cQLQ8Scl6p6NjkSJ
c0R8MigNu82pMU+nt9B0d7n5vts4Bbr9rmjH3uEZ3nMO6s+H4Cdd5vILRXCpFHr556e3hxZb7Gw7
Js+cm/mneaZE0HRkIEaCtWQuTBardeRfcnRgIUMMwwyPjgyv9zmZQK/4SYS5NINRirNqnt0s5fPj
ju7Och8fg01TW4/rfTJYRgEIvIDCxnAoc9iTmWA6BF6TfxFBOVw3j0jEryuAZzjRAvspINL545q8
2PkS/fvPKH5rr1/BgGZM3ZS492Eiy/NDBrcU/kiLipmoGRcBgj7qz0fsWyDOkjxoJmCzX+ytyVPa
vxjCf86V7UWv9MoIwgzkSiwJw3bszttb/8pUfZNgbuBVVtH6SqNrCyjmufkCsPRY5hzgRFHlp9iY
y2fUgMXrahzgxnIc51N8WDysbdoHGptHHkwG94yYG3fVQk3rCwgNse3g7Jw5DmlxcTN3jawIliRh
VRav/+5PP/snf8zr2wrnS1coEOLgNY5pPN3X/79Yye8zYt5dpc2krE8rcHRKthuMJTwho0hCt9hi
tQGHFv3Un9HST1YYU5Kg4BeLOaRnba6Y2IoddGKZxD5EKHsZFu8BmOjZ/EmOMSp5LFe+IEMzPC8l
1gbHtVw+tObis3Yf4V2uMIFgoOuM97D9xV/6R6Rsz2ovVHKazcBmGpjK2wqqqKN6Vbmc8uX0A/pN
hvGbc+xmUDDHgZxDToSlurPcjpsC/7Ns+EOELF5Tn/bRxQipvlsnpzJRYkdwiy3FWA53KBZo6eYF
HTymGJOh9GGX9GXZP6nPCqI5Z4nVxLK1QM8psEJNngi5R8UYD0md11quQEUyYIZZwaY6rTB+s99z
jmqivvlTjozdmIdSgZXBoAM1hM1APgzl+gU27LkG4G64g0a891RhjEaslYMhAAzw6YgNeG+3t+Tp
k/xGJgoxlYml0jzsBd5zojB2xAB4UKQGoJgQrG/cVA7elB3nPeHZeoUxILGP3FdTQDtOFgprT2SJ
7Bp6/jFc4Ok27x5PZFd+HhpjP6qkEru5DpY8kHsDvdB5xD5pZ2FnKFriXn/tPz4EznbuSXMvijry
eQCwlW/B68gLQGdnBf8emqI1JD8BvOW+DRYnb/To9xlNBJZi5istbrREjmirenvbLZGxwTqTBiOD
JsbAeDea3tg/jP6IIKOKV4wxzecRCFJgQ4z308DedHSbtySCXtV7dBgFPCuioLQNBKdgwVn3cl9s
E+Uw6MKIC0bzCvWSarPzTWyW/guTB+v5Chh8rvEAfHie5k0awRExRvEara/UdpaiUnBG2gDJcl5i
YtoefVO4+TkjLQuaYJZrMdgpkEPawax/UnOE5AFmDnm2bzJFMaLFvFOt1AMJ0MfBGE68K1xk/YGd
+8FzLjj35pazG3FUn/97/NIhWiiL+8c/kW7+cfw3ezv69aAS2uZMneUjVunSMvtb4jpP5WK5QKZ1
PZidZW+3qZU6LqI8HmsT+caf1JlXStP7uhYNSNBDJ8WwPM8x9HHBrAnQgc3qHTgj7od7eBY8bp8i
RxFvFnLEtpHNsiQA4tKTttOXCrKZHN2Y9qdHusFc2st8mCV1TjmzkESG97lDzFMjg9xZ5qp3/0XC
+KckmWt8aYFTBbAqmsoCHKTj/J/xs2zFXFn7+zozndEa8cbcYsXIZC3TcYth+GzNnC9ezdV+X79y
yHCuF9vLfFFkrUioCKMrEV5rVBp8bMIyRY0XaHEMOQts1xllfW5opOxZgq24/mpXnp7bN/Q88uwf
75Fi61nXaJ7P05KSSsmxJPXaUdZ47TWkaTGZbSenFTccnsylfJ8WmxTuAbkE4B2cFrJFxKqwMe9y
MDZCSype3+i0FzMixVznqhSbVIlxqxCV0KDkEzAEcCps0/3y9rzxo+nk1Iga8+ALejyIig/GLOTw
N05qoyC8fKysxevKXvXk4CJs8D7uK+W0/4lsESYHZR2w34zNF9urWhdzRJUSgEB2xeFpibhBXBJs
OzRdzBB8fXW3TByH7PQj8E2WHvLIXhWhNCt08Ub2dNphWBPwfzacbRO7VeFsm19GRwp0CgkuyiUz
jjGbqCtQ4/JNnYldoqbRzuKl7tFxXa/jp7fNklxN0H/abnlj9X+5Id+0GB2KpaQOlAG0vCOgxmm9
P8KW+QXWd69hO204xPdF+xel/SbIqFEZyFhlRINaGgnCbAJXSLUWyEvt1S2HFld7GJdRSo1KVTX6
2gqLExqAN9RJ9Z2Xhb39ZcNLtS2Xwx39xT+dx2/umHeo1ds4vlKvGC8sSaEyqGEvfl0WXLy/v7zl
35SYF6hMhaooZjBtx/q3RiTcjuUicwd44C8A6Bywqxbz3hz2/vLMfhNlniItrP6T5Kzs2vJClOr1
NVmgMb4xzQ9luQ+sjyMXZ4Kq4N9lik6in5exrkO5NaiPebEsbJbbaO4OHUSVdV00HP7+4p3/lz9N
YM1NqKVpSmOMN2PnW0siIxdu3iJdXquFREV1jyvGxNRRh7mokAaFlmPtqOv8mC6cyHtD8hGZEfC3
Xtvu3DQPrgWABDey9udnXmprOmv3j6nR2DEcmHQtvWi3txhNNk8RQZ6EDCvE9VzZUtndY5ixNO1M
w/6GC1VYjDGhKztzEfjqW86LofLIMPZFlwKpu3QgoyfECNGqeupN6XeKZXrnCP9F++Thdldkmen4
jOXvxWL9ulohXjnYNlmGjm/9/v2CfsgTupyMfb42P3wEs6uVjbC2yXlh9HTiaHQAjImaqX4V+zTr
bAEPo1hiJGIGt2HPMUvTvt23XjNmKULL9tWnyYAc/fnm7E1wzL3Lm22nFufeATMWSZtnuR7Q0HZY
lpZPKEjRfTamEykjYTHmpw3EWqyuYCMhSOrtT+jVoKAXj+gTJjWu6tY2owdgwhz2Hhdeatpr/UeE
bLk0LhTfEGjktgHVyjRs4be5CmqOc8wx69pNX0aeR6JXSXyluSIgslAfC97qoqUgCfbFPGCCjFda
4Zh0jS2f5v0VEWmMVJj3VtK5DThYjw9A0yci+VoBw/MQc2JgnsrfysYjFpviGgrDrUanrvyOzPew
A0qHeMO6ry5cQozFqUOh6Gsa7uYL/xXPPeA63QNXMe77ihrb4BoL10SXrlCMo1dgYNLYCq/R4Wzu
b77hfY4m2sTGniFGTX4+he1MDCJlRrXjuNnM8eSnAOFbYHuKi5rtwXQlLPflSJHzTrE9Somid3Mj
gxC9EKtCsfomeNrzzNN9rwnQvj/ZCgDNWGOdAy29RVgKedmlp6/yBSCuCCm4uFW3RVZ37NTNQx3p
X1hLXTbPoPFXx3rz0Ia/2T0tH6PN59N594ieoV4in5+EmBWaLAE7YKy9Q3LoXZcnWY4rrLHJs7hC
dJrRq3exvNPbznl6aFOcI1I/2vJscpxh3m24RQIjtnspGs4lZXvmOkVIfBfwMxRUinOYnFeAzZ8p
URwoAGOlEZuKxXQbvSDD2RI4WvmXxOM/5phNpMWN/59CiIM9JihwG+YjMX+tUFvH3eO5oJw7cAuN
R6Ibgv8aEm+DCrT/AHSJ+xeb53jeLv6IQlsjy1OpuGX9wkJCabeMndr7DatPW315Ta8ci8Vm467n
Qhn0KzQhWn2WfMxfngYwzoZSpFJQ0tq2hT5W+pygj3Zh05NBRez4PwqOMR3h9dzhtQQvGFt6e0I+
E2vkb+UHL33npZM4jLEZsqxN5kI7By2v+xJfL9svztWZGNL9Yd7ZzFjTROc4o75r+muD3tvEXCyd
jbxwoA+PwQK1WbK10e2ONfXoPuKoIJc4E5AUM/TGXipwl9sn5PKf3hzLkzfz0urMobD9Zq/vzP7F
2rtfh/MmzmE7vP/RRLG5s7qJ1UFHGwFshwVIM7iq6IU44w+H1+ki47cjeRuBGF23SybNsVyHnmT0
Cz1Wmime0NLFocJTFyYSQWgV51caTJa5WbgqyZ/6nkOCY5gkxh/oQ02PhAQ9HQiNo5W2cHmmgpOL
0titkPPMiJWgAoXTJt0K5hspkBgCnN5ituTcZI5VYvvDGkmuG7UFpc4Ebuw6IMnicfGwvTyirM0h
Nb8fqdxi89HxB0mTdB1s+pNldSoZ0GBNfiGdGHI8XY4CyEzi4jwrmzoawBEiuhxAVIgYZE6Vl5Pi
AqDXT9dJmgmFfu6RqexMjKJaO+wrCcgnglqCAZ0tFtqjRl8Bg58HsTgdN0iA3zew3lLUb4ozkqEY
zH0toO+84R6dxH5SrU9kS2yUtGnKosHg9f1Dm/QRR/SY2+RfZ2EVZzgzhXhX13hO3u///nTkNSLA
3KUaay7PmOGCpmMGwnl7R+SFktyZkNctClZ7799p4Ygg805mkpbojU8lSJbLhe+gpYj4dv94n6/J
azWiwjyQepFm1zyivvVgAdmBZ7InMwujn6cWaqQGYXA+h0ZJr5K6jxZncsvLc6wcT9dYRxl4rP/x
2E8e5upp5/gnYuK1eTHdA9IzPJ4mQ/1vnlhPuRskPexoijpcv+NoNGxB8lTM5xrW/LXilcMmTfiI
mPhTgIpgZKL4f8SszdkRfrsWj59JczciwdQTzmpiGNEt1Sib88cXpNoRJfJ85AlYQTgvIyryT0aa
c1ulkQSpna03gGF/XjGwTuxoif6WoLDvKzWXGGMNyqDre0kHMet0uqxT4nWmjLZJR34V9F25dKvG
4VCkn/9H1DhijzUPZSYC+AIU6bK4fEGQoiWoWrjKkqftvONi7AIA6+HP0m5XVLIxxYJ+oYWCuu8a
FQvEhsaywxje8T53PCVkjMQMnRVZXtNbLF/ILMFgBrfuw5MfYyikyChagyphtow2V88wr2iu/aLO
XYx/OSo/nSj5Pi3WVW+Gq1oaBqgdN0iuQ4RAfbIegSOAPyj/0OFVQFw2BKsiOaKcrpOOSDMvciIm
s7g3oChYTYmEMzZtIVnZmcah2AWkf/jdOe1qWEmbIIEL7br3D3K6WWBEnTUnSZm3KW3m9N7Sz8pR
oKF73T5yx6w5Ssq66vLQB2I+QMAS8QFCucVCXXG9cg8RLyM6nSUZccTYlUisjS6WqW5uaO8csB8T
3IUVilsAq+VIb9JjG9FizIqcSqkihPABLtapsVFrwsNcE8CiYoYMdRgONc6t+8N7zwOsFaKm30Jf
4HsAx235iGoE6vdYAMe1z5yXmvXkFVXxZ3UPao25KUlgzxeAh+bcu+l60kiAjCHRwFBT0vR1szqv
AVT6JXlKSgJs690CgfqL60PxmGKsyrXxBSHSQO82O3q2jLfZw/1T4vmFrBc/JBJlCiScXWoj09SS
3+h/1ckW+da9Kz3dJ8fRCdaf13VgJUs+ZQhQzfNtRtRHnifNOyR2YqOJul6sqdDQgkYeP2mfvo0w
wd5fOI8mvS533kwWaThXjUrTChDaYC/SMtrdFxXv1xnDUMSSKOk0a+ypQCCqlvd/nWdJb9i1I8/2
LBpFVon4+cbsVtaV7pr7PazKpenxXPRpq6MikpINus2MsdmRgjalMkYMp382FtZoA32Vt6+E+gx/
nsQ3CcYF9GeqmOsZSDhzT3w4E5FrXnhMMKdRDRiGTX14LegH3myat9iSClt86bE1E3sM0JKEfBHn
hKbfoG+mGGut60l3kXqQFN/OWE61frBfV6Z7n8h07CELAgWgAtQVO4QxH/Rw3hYN9ftSbATdwB9D
00pNMByEITk8Qxz/YdIAjOgx7sO8k9KazgE+Db+x+diUVrCb91maflFHJBh9ky5tVLZGS48KQ+3o
5dphkGCJbCPybXhYE15JYNobAyK3ZEgG4NEMhqBS9XI+UJSlxkxJVJHBpeAG1Ct7Cy098vzfqwMG
GCIn20ixt+d1kU2q5og8o/y96mdtE4L8LtjDRQHE/H2BTidhRgQY3Z+Fqt7OfaBWSSRcb0Jz58RW
87wkj8IH2vGuiwMmk87PvBTMdBZzRJbRfwhbC/pBvT5drYGkz9ECza5VDa+Ww9+kSo7oqD8ju8y4
zoRUx+aJ41HDqelWvytf7ouQywsT9NA+v1orwYtn+atZgB4U1J6V1w8OGXoSf9jBEStUVUZGHduN
LqFMt3aUjxHglR9vjYSoGx16HkNUp+9RokIdUULNqDtrKRiKWwDX1JVJnOQzWATKkhda3eo1fycl
sg1SoqKHpTpA/Tx0ZqqfiQiEOjlaXAJkz/OQAGuZ4vKFjrD9sPZajMFlT+GoyLRP8Y9gRbZzKovq
qurndB2KdS4IQZddRrLHw4ELkM3RFFFgjEmRtENi+FjW4RWth/JVCtvhasv9/6Qpf2IuSHU4ZDEV
6kYwi9cq2p6BjdFrSNH5tlbwwsbJB3okP+aOGZ3mq50MjLj0K0pI9LAKeC/ZtNkfkWCuWIDNX1oV
44gwcwqMl8TDS0aAuqytfkn2weIO7PBYYu5aomSBoJ2pBK3uFxZU0exwZ13tC3FNzr0WebSY29YG
QHnWI9A6WhSYNLcBVmzl281bM5j6geTL9bqwG0fdKRcMtmP/MudN5dC/Ke3otkcXNVWaCkqZWfX7
1oYVvq+OPAbZvqAmLYvOSKgNPp381TKyYb4ccYm6FY3wrdz13JXquKbFjfSp5t2xLmyD0BX4fVFu
0OU4m+JjeSVPzWdAnML1ZRNoga7ydJ/Tab/7W03Z9iBsA0WXy/VGLyedHQLINVmrToYsEYfS/XdN
ZEsYRaRg6U8DpaFuSW9if9G6cH+fCe363P7KsT3N4jh3000YI+aYJzvP1byQI1zz3D7KX/WqOJMV
d87nvr8j3pKnI2U8G1HVyAP8HUxHz37L5nWVtlgqdl96k9HXiBPGmlxbfShierudx6/7v8zVAOYy
6+Usz9oa3x+GcDbIAnYDjUBIMPEmKDiqzdYVGulyvSZUUMmv+DD8+t9sAltGkDI1koQeEtr4C0dz
Uo7N45wy22ija0kZyVRKaAJLUGB+BULV/YPgHDHbY6P0s3lQ5GDAX2IUoOJstuREBUAS/ukhzdum
7bWOqulp061oa269ziKnOpuAWUPf4f5gmvbr9nFRKLybPxk5fisv224DAGvRUGp681cnfQ+Pveis
D97A4nToOKJC1W90D+WixSxQCgYBpDh33ugU+gK4iUjjAynZ5LaTUXndMdS3J2REDvgOURclVJ5n
61ITUySQI7KWKJBx3T2eAKlyjmjNZwGGcmawY82FYK9Xeijc+Dj4h5AXe/AsJrukN5mp9aWhdubi
VBsfQfdlwUcLmEwjfp8UWy4Q57kfSA1E1wOi+6XclC0xsWaOZ/05V5bt78mulag3ImKCbrVRTf0h
MVvUkTDc01uQnCc9cJsdeX45OwEnJJJwTmWQ1FxkLm2C1nbXxCZJXvvQNNjTSIRMkG0oQoyFuDin
TrFyLGDaHj6UDxR2aL2K55tzDBPbvqN0kjCUNbQvQWElOrbY59BaLUDoewBxXYher2zBuW8Lb87A
ndslMS93EiV54J9BU2qA8PB4Jr9r4OkAH4bzavB4Y4xG3kiiPIsBx23UJPJJxTPq062GCroZgC6q
GzI78lFGbZuJBgWBxthg5swek82riY0Bq0PkWFyQvOn0+YgcY+UbLdcbbL2jCW06XrZPvCd9Kf+O
sOTCsNxVTNyDu+c8jX85rG8emcNqCmFupBSbedh5ztKZmcMjFvx9cS08Veo/leKbDnNYVZ+2Ujuj
svSAoLhb+hb6hyls0AU4/wA74xKkwe09gozXVQNvsAh9ELygLY8OQ2Faj6IcUpcV7wqeFcxWWxzV
nw5uvrlkjL2AAZVG0qGSRw8knU3XYUvLg38QLYGcA3NferydM3+x+t8kGRewFMo67AQcIFBAKqI/
rCkeGZCYOJxNP5n/kGHDthCwZ8OFRgDH83rTm4ODvEW+6SO6oIo7G8hRlhvPozfTqGaSIsZYACod
HOcte5J/JQnxnV95Y3P44l06NmYLEqHOZAqjjyGSwFMcB3PI7pKsUPM+PG+bpQTPgNdmQnX9jmqy
cdusmPuynkNLUs3ysbgsjDhc8SwXG69pPpaWaS01JdjSI5KTvECF8djpC9VBWtfivDI83WBsSG4k
QYciEAyxh7mv6OW+6t3e+nviYkxH60tBlig3E2WdxBX2r2E9zTvFRbpi/CAya8war9MlekzOwEiy
zgvulmSuPBljUtRyESVXcFis0+17ZsGGVOv1yxrPgctr75yMtTWsgMV0B1bksM5+iQU9YlHE6FOs
ADKV2SlWWlMIxftSnWxiVlRsNwXGILYqsHjSGBUvQ7Wn48wW7Eb7npvAfYJNNrafqvWA1tXAabzA
UbcfAZAidZtTkpq6A2PyzKFmSqmjBgLy2IiTo2sn/OTwN2VDxgSYI5v7UT+UIapD3sZ5dz7VZe3S
Zk+UvTIoyMdx5twnOJltHRNkbP9cSzO1S1ErAsCLJ9uFGz24vJ2H9DfYqzCmwRj767WWDSECjdPJ
sa4A9olLTiQ7mVIYkWBBppP60sUSPRjsqj/EL+Vv1O6DyvzgrriaeivHhGjgNDLybTNv9YjO06OF
3V/51gOaR85kTf1EV7WP90+Ho27srlv92lyl6ApilY15Wptn0SeDB+y6VESkhlH7ZDMY86CZA69X
oCVwDSOz85roQKy6gJf9rMBWVl56bEoRxvSo9zMWnogW3y4CPSki8cuZhPsMgJL3ZTZZrBsToVds
RCSYX7prK4LIxTl58KAa+y17jWzxtTJItKwVZMQ78Pbl+gLWRpbcyf1b+o1V9/EH0Idn9AFdUEeq
MhtgJBLkPDbv5YIgNJsvyGC77pzTvsI9Q+YZq7qZgqw/2AUxe2MBFFt9ogm1HlxyrN+k263JIuqO
c1WTRJ2G2SPOJHE+G8qOnh8YO83/YwTjLelfeDbjFpL/IcURLeai9Wg+T/0KtI4eljq+FQ+aG++u
AamsC3CurINvo0HsYKoOANbw0HCTrNOCHX0Ao6xJghGnbo4PsE5vPgDk4PW78FA1nh8ydcnHQmX0
VQ3SXEoL0PEAzlG8BIf792Hyzo3YYLQxT2ZX/3rBz58RuwjLxrLdCxccdyq/MuaBUcImzHOgHcwh
K3QCvS1JtGhN2Vq/ZBh3NBsyX3Yc520yHTGmSKU6UsUhyPPSz0GRpghOjjOzK4ccDtz5GB5nzIN8
jeROxO4EisGDgVwDVMyV/Hj/iCZfrzEzzCMsa/11fkYumXo1mKnDekGZiC8cwzjpDo6pMM9wV8yH
AMVlUCnQuTpAHbCq11vYzys3cHimgt6OP64vfDQ01Og6RkgYYmqeYQZHkUCsptsH7Dmqgi4MIkdy
VLHukGETe4ZvxLIwl0GG9rqcrpa2lQk6j1G4+lfi++aITe5V17Pi64NGOXI2mXX1hov5YJIQbu7H
9f+jZ3va2o4IMgYoCMVEVAKRjv5gvOj0LlmydUZX4hePtcmWZm1EiTFB6VnAAtgEUsRVQgYgfKgw
dj6gvcB7EFDWhX2NDoIHuh+qzbvIHEVhc325XlQ69noDm9zyH4bF+rByv5SlbvKOj74X9zSFMVGA
7jaSoQUdr1sZtyXBw35u7hW0s93XyWkHZCRNxjRFkZhUpQFpHhPkztF85Vwx62aYi8Vii7v2tXd5
0M9cVWGsVKHW+bVMoCrWxVJuTV9XR7LEZXYUrRVPkpMmccQfY62kUAz0sMZFsFo6aC5t89NMgZXn
Nv/yLjdjQ+RBLbNYh40XkAhol7Pt2at+b7865BNL7noR3rHJjHPTzuZFnF4hw/JNesFMkCyR2ibP
NhZQnvE3NKHo8mKP5DdMTcnN2k4+099CZfuCi2ssR/MLqB8rGysEg62zaRZSSsqIDPtX4WV/5HWl
Tr86I5KMffGB2ZgJc2qiTzmM5uMrrOYX8POP3IPk3HG2T/icYo6wrBSI1qa4mEVNZrb84n7cv3iT
jhSabLGMTsK+VoG5d/BYdX0QdbSLLoaty5/nm+bi+/eZS5bUgqi2Kn6/tC0g4lL4/8bpLQwP3udj
2vMcMcJcsAjj+61vgBA6k00reQxWwWYQTLUhl80eZfKt8nTl9Fr/xYJ8M8fcNa29nOO5BJoK4ISJ
YGO/HSq2v3WyCkvy8cEdBZ+KozVVgn4Jc8hNZ4QpJ13f+lQlsKF69p7t0mcFzfA18pb1c4EtpN0L
f06O8vDHE6Aauo42bCSqbtBSI59RRC95bfjRQCfggWg8I4obzk1xeb1g5UdPEsfdn01RMDnHKXPI
MvcsvAytEYnxABcSyj+PzZdn0208V+JaTIU+1Pc4ZB5yqcZ2ETEGKUt9y4nkZBbWKTiP6Gx/+UQ1
8sF+eaXro33yvFqt0CZ4ojEHfAuUij4+gIJlbl8R5OxhATiP4rR+jWRPhTSSfYDseKLn+LKN5Cow
NVvs/ALGAW9VM5cO88w3AgCqBHrGYG2Tb0SJBEuzML+kh9xTbc7JTj5QI6YYi9PJrVqKZzAFl/CE
PS6I8rdzCPBs8nqBJ+HksITqH91l7os/hK2u9pQU8EP0xUkCyn6Q2P7apZgormsCFrQmaofpbMxn
U4cNq3LQk994CJS5iaNJUzv6GtZCaWGgnIUEUrbeBk9qHMO8vcvhsxwQ7pjJzQe8p9aMcapnWj0X
JZCjJc3BCp3l4zLc6ZmJdFUUWy6Mom/qolsASgBqfFjRHTr7I89VnXyjv7lmk4xCJ4XzJIJu4Qg6
+w17Rx1/LS0wEo1iIN1M9PHv4psRSerVjq7NUMV6f+7BuZ8Qp1wJMZnBOVjYEfYPuMprwy29c06W
TTkGfogZiRkIevICXsE8RYFiJXgRduoAZOCDl+aZjuNHDDIWS44vsTi0lB56m+NDv3NdwCByrA/H
8GuM8UmK6JorGoig2pgCfBE1TW5imGN6NcbwIIcuxk0d0E2XnmM4imDaeMiAmMkDMuCZOI2xOs0M
b+esAjdHOIrYEnElAZDF6aQyR2y3/O+de6cxRifttBY9qT4ts3dmvNYwTAKrg1TqfCsA9Lhafu1R
Y/FN1ea6jJxHU2MsjOI3lTC7QJwJ1g9Y0V56pMNymBkwsxn538y4xpiXWFYDXGxK60K800bMTOGj
QD0aSxmJYv27YO1b5dksapFltZYl9JF+qxbJc7ABdN0BmDsdma15aZhpN+ufZ0Nn7EeUhWnR5TBZ
G9gs5z1DKJp5QIeMDq73Lz3kEWeMp4NByj6ZARKFdvyFuwGxLiTIm/bh6b/OmIzr1RD1PKBm2Er2
Vw0FC3QTWgjkeXj6XEqM3Wg6URebC/QfczG3/B9Aa9bI4ntcOz8ZW4wkx1gPLQkSKZbDAZUeNJoA
T4jCF8Nv4TWY8OytzhgPMSvOs1iCrnunatOSzC0IQGRE7hDqZIvCyGFhHXxfzrMsbSG7fhHmBM5Y
ZM9szTD9dVaToreKC1FJtYa39OGF0dZozfu3+tb5dsd46YwFmWlG7sc91ARZGMz1qabkzQBFYEU2
sK+Wfmn6gIl1OnRRipEdmLqLFzWAL0HjHT68DVeXGCPTzMU0UUvc+n7lOKVp9Ng2DFTa2RKlC+yJ
u8/8dK73W5/YnazJgC3PkgB9QuZwgxU4S2Djbh5fdIJtTMbyg0ONKg0ral3GAgFV0kUsgWe0t2xE
pR20M9xByco3Eqa7Fm60y8yPePOBMIdDbequjKkxKjwgu5a3BqhhFoRkVmS+9PBOuBHqVMJwTIZ5
/IZz3qKFI705DTOSAEnP7d95xZ9JtRhTYbQ0C7Mo65Sb/4Nu+AjAW4D1RpmJW7me7FYeU2IUsC/j
edL64OeCul09YIkVhpFN2hWI+OELMYuBBYq8s5qKkEZEbx818l/PSub3oULP6mS1Al3pHlJwOwRI
Hzwl5JFinjpFHzLgYoAUzbqeLAPpi45UJzkFtePH+fS/aSHbnq/Nkb240IPzF+FBGoiaouBKywAx
D3RhspVoLETmwbsAPzrQK3DWL0oMPnkOxkF17AxAY2BAFMMq0XJuCh4lry019OP6t2wsFxRk0h8c
fwjzHiah2IY1vXnWxqprAupYvIx/vpAzQGb048hxQCe7U3RZNxDdKdjbzQLHhulMiWYFtrdLGHuF
tv4XHodzlvS7/7Rf32SYqxEYdTPT2wz2CxNJmJIGxtkzrbPwvDEOHfY2yPNhXuv0CiIOCfYBFr1E
QKgjENx9hiYf35Hcbgc5unZaiEp9IIEhvLsOhce5ulcgaCObR98cpAU8XvJ1cvpwTJJa7RHJQsEG
IP0MkugCBv7I20Zy0pWyaZYCSmQR3lXrPo+TLaRjgsytkNp2pncd5fG8KwFA6+77BYcE77zo/x/x
1PXycG6aAjydhnVSEmMfw1uiTZbWB2//ynz6Ef1HCdmZlbOsJoLQQtePJ5gsS0WpHpg0LsblOVxR
bb6j7bdx4xFXii4EqhiVNH60BHMXmnlJLq78pK2+Dtor3XT5/7Hrkscd85rOFFEF+A6IDrsjkPBp
ijm2Ci9ZJ08Aw+D1CU7CB4+Vg3lWgzqPsvOcauPJaQ+xb8HNw7IjFGtfPr6+uJDn0y7J99kxBkSo
ApSGZZCjIBInC76mq5ndE9eATPokuiQCS9qAvyUwCtlX6VW9yDpSyYCc6vaKrazMWHTOC278PcnR
iBLj0jViIgc6mIIAlZcY00aYNJotMVzOMVVTVSgF7aJzWUP/mY7lez/vmBimWe3XMq6xvHgq3o3H
7vVSop/HC97v6/1Uge8HJcZBuF7U2SzTFVDyTjvn/al+eTTsz98EkT7gv89mRxSuZzxx1zAzMxfm
uqHS4gpzYL4Q5mUeGMOTilzNcUZys+xMHQiodmk9H4pNsfjP4OMHz3hN+Xuogc0BN6NJsoAOv5+C
jfo+nSdyLtAecX/1RBf2ktfe2v7C/gQuINsND4wxKj+oMeY/KDLsF782wi1Fm2OZE274L8OpyHtA
YucR4CPn27a211+Xre5gPq4wAZrhegi17h/zVOijimBcBHTAXFNvajAyb1GrFE3WhQKqZ95GtEsZ
FWp41QIoul/Gkq6w4VCkxoTh/QdF5pBroY+uVyw9eDo/oGKraQDJRDoYzUj9yx5+9ZGfaJnwdX9Q
ZG5n387iYPBjgZYiN5LlP1G4KqRbuOtapzyJH5SoXR9JMzunA5BZE2hRi/zsbhgs8ePFNRvXePrA
OyhSVDgTbZy8V0qeeDBUcS4aQDkBLg9U+CfhSy5KCPPOUCiFXJ0WSjysgYFiY3m3RvBCxiatjiIr
g7b6cqG/6ijXv59fjIUZX83Oc7EmBDjGZngsHs10d7BaXtpwqhf9xxcyh9CGaXfBMiF8YbNCYQIg
/xvo23BZ1DYA3iAak5j6OpWJQrcU6u+A0Wt5DelT5vPHRzDnUyZykoYCxAQM4v/H2pcsN44k234R
zYgZ2AYmThAlkpIobWCpVAkgJmKevv6d4H1dgiJRjGvVt3rRizST0wMeJ3w8rhBMuqIm4egk4rpb
9Lz/MPLJ92Ae8CgKjGtpZNAWUXd7FN/Sk/38VXzwwvu5StcPjZinuxtHuHYhNGo2lrUyarBFo1rr
P3lbhUgkxBRg7sSegXZ/eLQultJ62PAAg1i8aPHK5FaN54KeH7+HedvFGC+x2tLPbFkf8tv4oVoZ
EUBRWJMW84E0Z7T1DU4CZy7mm0plu1EWlS9WiUClbr3h4fIkFuByC61Hee0Gux5pAuw0Cu2BgHIf
fXXV9jOwhm3zwYO2WaD5/upsW0qkBWFv6PgZA4qIyIJgh73v9NhPiTXsnxwYpQ77HQtjadK64JoY
alIs8T7juvuR1R5WSExwp8LmMW2iFBM5iE0ol4vmJshBWjyRiBAgLd6bC8xZYNLChHJBxt3SdDus
ewoykBaDQWd5bXMoeCWDHW+u5rgKyMfeCXOioCfmIUnI1YKTmrvHTe+aDyDaMZsLOIwowtKgHiV7
3Yxf/03x6oe1MVCWV9fRCFXcOeDpGdUrDERhKxn/3ZrxKn/IYUDkmhtyu/RxAkgHLc3FxZE/5Qsa
KMerw7NczvshMzCC+bgkEzR62BZdemgHGC7f0YCqWYUuD7TmYViS1KWhC6KiLRnFtF7woRZM6sWx
/IgggbBEvyv9ZP/mkkwEMWp1Ut8ZYVVStejbF28a5y0EUN4XM9cRCs/pWx8G9JBMqxXfh5jGrC1n
eJC2PsjqduT3GqCbkVXt3YL6xOPmEWZN5FsyO7IZyXrQtg0k99i19Iot6sFnRMbeTHA3ubudZh+1
iTDGR25UcCoIBkUC0a7MCyDdxw3ERpYjt9A9E7pNT/RmQRNHKsnbEOsioJdEvK2A5mvFfitdXmzP
Oz0G2hTNVxQ5h5TFHo7HG6Zq0QqCzgTO8zSX7fmhDQtlRglGS2rvqmZa4l++BX5gOce0a7NeWKtP
2gVy2T893bfKuca4H1IZmNLFrEi6Cz3D1kz2+q5xxHP9YOXPXwvrM3S5O3HnsvM/BDLeVaqnQplr
EIjhdsGqvKYhx6/mAyDC3WUszALWxBYZCKmqbKmnCpWFTTfvBXHWAUlA3nXkps7mCOV+qMWAyHKM
0DifQlRu1Q5dnXgpTAyoGkQ1Y3txSC/b0Syfvsbn1TFzvzTaVcOBZyrhj6dwoiyDL9iaEhoGtR8a
ol1N9fcLrzlrLv6dKnn798mF08HmkBY1RDTmba0oAtHFiBHprxX4AM1PHmXKvFeBlIyOoHMpCDpz
JdJYWVQd5itO6qbMSedd/4q99Pl3uNrUsXVs9ggHt7TWxznJ+Usxkctcil5rIiGvITfcbc/lCbka
aYMY3zyiv45zAWeyGao4EcVch2XQl5dqAVExSU7CAyrhx0/OFZ9F5IkI5hbEflDmug4RueXt21fN
xnjXcZW4vFTafPQ2EcTcAb1YJkojDwjayxVydimJv1AwwawZba8T7VInwqG0Gys+2XaOWWZn8dQh
AibPvHbfuasgCepSk2Az2LXCJMAuWrj0FXWkeZo8NqWCWFzvhB4ae9skUUSgIuD/ZJYavIrjoFrW
Or1tzsFvbR/9rqVrfj116M/A2CrnG/LEMUcrKddoGK4QFxPr/X0kexdsugl5eF5xm2lmo7OpagyQ
LIYFHvGKqobw0DvvTw7oe11/JYMpA3llrv81+7W+j5KNyxLkRHUl+Z+jVM0+hTOEIPQUuL29uYBj
KuSlGW5hz52Px4ZgieSPURxouN8XIn3E42Yh2BcsgN7o243tYiTtL7LzycOGULYaVd08WchyfaoH
0Gv9CsByYXG+7hwITE6cDdNEvVwUAj3xZWqX1dZ1DyH4SH+/mQO6BL/MWnT+1eCpOpXJuDWLQYqU
pMIZbM/nEPlT8vqwEVc+d6H4nJM2lcNgqSapQYB2MNzFU0DoqiXbiMy16xL0Ky/g1pvRX0DVgsvA
Mvf2SyK6JwSBZi5VRr8WhTNsJvARPizA3UrOoBPDzNy1J31hoo7A+4RzXuJUHAXhydOYtngvqgri
4Na0uz4yo5X55GMYan3fVuYvy7dazHH62vXaVtRUtMMR3XSYO7z/92ffvqkizIMk+skFVEoLKGL1
ohkeBVc9b+QPrLdeBXvuiNCs1zsVxzxOQS2qkU4vP3ZfJpaVy6vBCUx7cN6K9aZ+X3GHkOc49GD4
3yfIQGkadTr6+aEgqqqZhQUj2HJCyQDdR8pObtJSbkd0uyGqzTvb+bvwLZpB1kGMA1FPQuH0Mrh4
ILEeLu6IyjN9jomwPdXlVa+ka44jrY+dBYoDVMM5MdFsLDs5Q40qOrH2ouryYcQiCbgUlIQQFMom
Hck76DtQEGD7168jNrJ+cr/dXIF6+u3YVmqpvQw9NmbjAK3GXuDLIcXk8hzpuUrnDykMdGSjqJRt
Bgt5sd6TiGAda/C4JM9LgkJ/YNH9OzyHk/7FPx+kvw2DrWn1ep9LpYHzbEoiEH89prSxAOluFAi/
OB9vNrEigZkfRQAZbSAs4Us0lmrRK6lwagbTWj4LtLjycH00dYdHzDbXGqlORTFg0ta12KpGItBH
xloG6wtG7+xmvxkEm9sXNYvAE7UYJNHFpAZDfwbbOFuxXa4k0wIjFcddn/XDJkIY8FC7vhOrBkIs
vSDL3+rqmL5yAJi+FH/YwkQEAxKtnI9JXOLzdLCFVWCfKlKY+lp7F8xNrXIJRG6e6h157F3OMtDh
S0jsnbaVjUnlvMV1pgOvTUBefBed8CT7OBxQcrQiRwE7kHq6nDFptN7YxVq9kmYNh5fbuTGLlN+H
wF50Nc3yRhki4ZTrJO5W42gi6zKQLzXlvKc8E9WYy24UCmx0ARPNRCs0MHy4Cp9Wm+dNkRMunRn9
dPeOmnESlKTR0suAo6YpAs9bR+CPaom7271tNlziu7lOr+nlY8cnLosxRVYT0rz+QrDGLjLls//K
Y+WaDdIlRZMQpoOaQBXZK9EEtdREV9irGTxIVuH6a+mQrfqDTPdplojvUFVBll36jIn6fP+yzD9E
E+HMZblErerLWSHAfQBjrLdXzT3czEONNE9p9yat4a4s+fCv8PpbLMuRkCdCUWPRjXBS8lW2ejD7
wJS3KL7TvQH/qkw4OeBbXWvy2Pa+UEs+9p6jkvDitc6VYLOO0VpIhW+53FWzFqrKyLeAcgytHcx5
KhK4A/yhpIDtiLZqIvY7YKd2td4cv8A9ef/rzb9E39LYY7yIft6kQyUgz0JLN8Gm/6CDjHFuodrM
kTWL3BNZjMtipEY+KhI087wosNTOlkW0WhbOc/1+jLHxweU9FbNdE5ia/s9ZsjyyUelnylhCO4m0
Tiaauw0YQ+3eFg3UMazP8XhfQ86nu7WTTMwkKnP/OkqdcHI6N1vJznHJWZzL/VwMfF3SeFwkHSSU
C2t4rEHZGWM5xnrLmy2bx+TJyTFBThZGstRkODkLGauLjVIihuXQU83nm6bg9AciTyQxDkpdYcJd
qXoBeZWzRUPEk0BOxfPVXOs795dpxvvVMbGPcPt43RjzuDkRzforjdLFYldDye279+6choJgSRox
k1VIlrd15SsebPHuAAPVY5zmvlxDW5yrIpjLglyesy2dET8ONTlGm+bj+nHfKmdz8NNbwCBKKGih
lBuQuXQRGqOJqbMvnlGaC9es8k1i8vNJs47g98Gy+aRG6jItVGCmL+BeCU10VY9usa4+dF48d7tS
d6yHzSNF5X/OU7mCuwDJfoei80v7ht4VL3OMg3L463DCwrjmuV8tQrSRXNdqh0IOL7CkZnrvh9Aj
mdx98VrLZS9QW8Lsf7lPnAyMbOfbR6Wskaj4c74q596w9BNaUJbXJMINrdHf7bzXa4NUyGBvO3ga
zkb9QMGKI3E2RJp8VQZ8krK5GFLf0Jsq7LG7drg1KsknrCLnhbcS7zgZ/BGr0FjqI2QVdulQnv1z
thtMHXS3V4JRK8EFB9dbb9uvrgxGGExgYNclqiCGZW15B80zZgagFFFW1TDA9cl21MY+KlPdl7iw
3FCN6nTPhBg4EtAonfoGdAY3uOyC9Q6kWdFrjjcys83/1l4ZIKp9QcAubwiLEtPbOh+FYua5qz9Y
6F2MzMu/IS1WJyAkMyB0pdR76hLmuoV3iIDqQgwTL+TKR5rnvp3e3N0758guv8urQVauF/qivFjX
TbivIswGrdf7DEu4FwqpXRNO4jYxQw+EiYn3ye2dvC0tuPcLGE8nSP1IVZsBz7TjbbFIw9tX5seF
xJs15dm2k9UmJ6Lz9nzkziZxXBCFgaEg7fWsDQBDnoWuzeqV94DNkXFMv+Pt3yc457cCtjIKLb5j
63joaJKc3Lk+d4Zt2OivQdR27D4y02zdDRoF3d+t+Xh4TN0GfYvPIZhewOPgju5y/9DaWGacmKuX
vnP7x/sWMJvSxIZFlUZDaPdeMlf2UtXaohiWFKkWK4y5JuveqmJLuTiLhHRr42VTYpPy9omX2Jkt
z04FM1e4b0OjFoKb4OWTQrILwVjA2VsOGNHfNG/LwsMANg8sZ73CqVTmLhdBYggFKGlOSMmd9156
iANTSNFzJXOu1qxbOJXE3OL0Uqvg06GSDHRDy2ZWmy3OciPZgqe93f+Ks92CE2Fs0wxokRv5GkPY
FoMqQeHE7+FePaWh1azNq4Y3p7BXWHeUWg/2g2RuMnuFi61qhPfu0Vole5unv4O5zcsQgfe1pEqX
obU4JAMx8w3lurmv72wkPZXD3F0hyIo+NUboi2Gj/b4wD1gk5GqmTTZ42+gUb2TyqqhzeDGVyeRe
mvrahsUI3frG/HAiZOHR1rtJa/O+bjwTvfWkTGCjkOP/b6Lb+ii5b2CMe9JN3ktNHZB7H4pxGtJo
DFR8LBygsfe8GBO76OsMDdr8+Mkv39HPcU8aAzJRey3U0Ic0H9vnI3Ozad1f+eaJY31zbt70AzGI
YlzaOqsDQTiJ8XpxQGl2DE1/wZsLnhsjUadiGAhRGkNsM53a3gu6dPbo0lkfyOMrVohjmPa45fMJ
874VgyRjL0RVlNBvta0tSwE9wDO6cPeFEyro0uRmVeZ814l+bD9C3yUJ5oQhDlw7hpNt0UiPFR7o
E+DY+ZwPp6qYjVEVWRQU1vcQRiUUJBDQna7jSqNp3MgcP7rQet6gmh3B9+BmcOY85alEBp1q4boI
r4IEr3Fb+iRYoHaPYBKZsKenxe6+drO2OFGOBag8HJumo0aCU5QzU8EhvtwXMYtHExEMHpVquwBZ
vCicFg0pPOUVvCyNeXHQuHxfzvxLNhFE7XMCSNm4TKJLC10600oer2ZZEjptueVyd/EsggGlOgi1
1r/g+2xbn8DL3jxgcWu8fzpSjhluCWbWzidqMaC0kBZ11C9kvFXa7/xNAJ9/Kljx0kLyhMuux7M8
BprCsK1l7WYOW+d9P5IC5oDSLYbgudEDTy0Gnorl1cAYPA4xt8BlM1pXV3tebAATvMocvS1/gPrk
/BhYWoLf96rXCs0Yeu1JOGxE65m+vPetbzbzNLm0KtMedc0vpX7JIAYJZdk9e+/v+zWa9bHGcWej
FPhsbkP3vsjZroKpSAYn2niRtcsYlgGeQK9EKCvaYelED9s8IgiG/suDVBms6PSykYwlxL2cF0Re
o6yPVon7KnHgiO0vCbWir4UIIsKIdH8t0a5gtiLPIuZfRpRqNTp5qykGg0jBkHZiDMJWRFS+i7dx
7az/eryYLh5GUPSY2PHIz5/NepwTmQw4YSmeXIeBiluMIaH3djc8LMDQzvP9bk7Xn8b+rRoDTX3d
i2FRUTF0o3pnjyR3GgkddGib4XW1UDC4J4sBprTsWj1F9HACl7pw8MmGG/TNm8O3NgwcXcRSEcJC
o9CH2OTsFbbXh+BklTz5nO5z92vF92Lmwf1bJoNLWBtTgn4cWiHdeC5FUodEs5NfQU6OyFdz3sZ5
vP0WxmDTKNZqWCdQkArzLuv7t2k2Taz+bXQqu5C7b7ooiiXoojkf6Co+HNbZimbD0QJ3xcoskyNu
1n2eiGPwKNflzh8ViFvAmzh3dn5MtuULGD8sjqA5SNdQHKUUujL6GBm7WHZhlgxog8Cwp+W/PaYW
qFow3caRMvdCTaUwltCjoT5OG0hBKcFAUl8mtmRjxRhHm9nW0KkcxgiipOikoYCc2xoQUFKc1mgN
xVTor19YEs3ri5zt05yIYx+qWBzBop5CHBhaLCeAP3Fy9hpp0DziDU9oVtDInnb1k0P1NjzmCnm0
h12JPZQYHF1l3lPxClac+0c9m2SZ/ibGclJs2S3Cin7Q3vJOmMMm2LCJbh0gMigrP40d597Jc9g1
Fci8ZUqvxRJq7CK8D9GNByK/wztIv1Bh6GxvTy7e4Womzml9OIANvTejF+T4FBME26mBnk5bsO2M
PJionfG43OYQYfrDmLcpV/qFWF7xw15KtIEYfFa6OXybCmAeoiFrrk2f06N2vMpMlkRy/4f/Tnjj
vUaz6Y+pLOY1ao0+q5b0nqJbFMNtyIBk1voEWtTl2+/oVcU69BxD2S+Fz+v94p0i/fdJKCDXXa+0
1MYl7NM2HhL7vr3OZiOnijEAJKZJWA23r7Q9v4fYp3vQ7B2sNcIWbX5aYv6TGYZoYJsYhswZbdpl
Uw8ZZjZOW/DDvb9nFhhJbMNNLUydckBv7sXVtG9RjGKgjQ17JYOopfvifcin2OGg3WwDzVQCg6qj
UmNkOIGE/NjaaH2nZACcrzMP3N9KMIBqUHJ1LYAIi95mbKZco22G3xI66/JPVGF7Qvsxl6XIaKmV
Oc7gncL9X+Q37TvCUOXXsFpFLu/z/ANQ/q0a21c2gr+lX44N3oqz54AvDwjlPsJxpZNlvDzEbNVl
qh8Dkr6ot2ovQD+QGpyuTwEJNkmIXnOCCp2LHXbmMS/IF0irF4+0ufeTY4uzGcapfAYL6RhKNIqQ
P7joIwBUoXcTvjnvRaTmwPqxUzEMImpKrfljDXPBYEZFAq+mVQyOTf4DFH5/OAYKEx1MAVEBXZCc
wHpgEjcgBIxI6li5W5ubL8x5PX1dwOzOuQtzPtlUOQY7cnjQZXOFXJgLkFd/a1fLj+qDJ4Z3hgxu
DP1/AHFr6U9ng3jNr3ol1+gVi/DVwBrr0p4Wjm5zMdVUNwZKUqEPE/EC3UBY72GD2pWEv3iK8c6P
wRJV9eM8p0/YlSSPMuoSt8kqnnXMuyN/WwdLtauUZdzoEkwQdq446494gyb6cQcnzDBxvcPDw8Zs
tvJW3GJkgHOKHA1Z6l01UxZAfEDK1hG2wcYwC+fibEGTx5Ez/yZ/68igCQq4YiOMOMkt6ot9TboF
bW2wkGEC/eFHWqNGzV9yNzuYMLERloR3NPrl0migHWW8QkfQjWQOC6UwnfD70d292aF9m02ouOED
50qwc5bLXBlQMKbn2o+Ws0bDHxgTjotH2u4OtmFujZz3HRmEibtx0K4SzhcNE1jKKa2wcLoy0fT+
Rnn2Awf9Vli2e/+j8t4jlqY3EbUcOQcoieFVUPjhrT395YLuZGdjZpx3pLPSdGGpK5IsIM5UZcat
M6J04cdURW90kLhBDwAprFfF3UBDNMMSjnZzRzqV98eR1rqc0LAELGYbpPQqckLDtjVIRDEfls7G
xCSdgfYUXmZlzgvDeK4mKhL1+BQmHBKTPGwHLK+F0TrNu4a28Zx37eescyqCuY1KVFwEqRJgnZa1
/+icIwecZ52jqQD28R6NQFQSCEAmirr+aJZAVItxIBsjGNhFw5E3h6BTcYxpLK5tUS8uODK9JG2A
DvC/OAJmO0+nEhhjaJSwxzQEJKCWi3raB0mpBwQCuPtGx5XDvNigkmr9poUcxNtnsB6G5snVnuD6
YMCeI4r+ZNbzmarEvNrhZUiQfLqpZAEYE0dwwXiGq8TLc80GTFNJzFPdlEWIZZ0jBSf08AkV6LXl
miJ/SDZgZbX4TOVzzsFUIvNw61p7LZHqwOcqiHyCQ8d/0TjXlM2kXOs8jJUOIhraNgffEd448siv
6Fx4+nq5/6049s3uBMryQoq0S48DHOzw4ugCd8suBxHY3Pu1HIyso9qA1yECt89mZfIo8WdTXZOP
wgJ4kqVlAQOnCYHzWTVl80SACTv7cnrAzlmu2c1m+qfymDsrN3GstxQVrLNwXn5dSbneo5EzdeXO
HDF9s9pcBfJchOTp+Mm1+fnX428UZ8N2pRrlsRuocKvDAhxKe8e7wHM+1VQ/9gL3xZCIS1wrTBZU
hwqr2jOSPj6ssCgTTcAcE+Qhk8pc4nbwBzEJqYWcvR78ds5Jtw4u6d3nT45fMZslmCrG3N4qz7CT
U4K5gyJbWlW/lbfP+/dp1jGcSGCD97EF7zw250IZDw+gtLoQDK0eD3QwA1V9NLa5xw6rJLe8wicH
c9kIPlP6cRQiHOLFfeL2CvJwlh3xEqQ2LpYN/vqLpfzehmukc1Gsa0+yYiYJOMOQb+EWnf7BLfvb
0NlprzDxdWUR3MAdCSrshQCb5kdgv4Hd45dtVmveE8nBQnawUwJ/c69F1LUoHy+PRx4pLw+l2Bmv
WNDKBH0s1M6veOhjO11VxCOXgEgBkVuQbjcxXmPebeaeI/Py53HcSyAPoCaJHb7jKrToWuJfWKW6
ekJjy395ndmtOcu2T9Uxxw2Ao+E5gnUqsE1VwR7kNaDqkwdVnMeSXZTjK51SROLtvimO9x5+Bk/x
Y3y6roFV/wcXgQGQXBWDtOipOAve2tl7Wbpnw4kEM7gS/4B60QWr++5DCu/ysVG8VvojeDZvaIwU
iLM/uPLJtTeb2/walxOM87ywcXuhX6Qh06Bhh56Ts+f5qMJe7ZUR2U+8JQIc10BngoUiretRlm7f
zn+87hCn88oes4XrCRyzcXqrX1GRp/EIKLcRtYKW+g2lnyOy6by3ZTatORXFhApxWuSDnOGaoeUJ
FFYIkpFHDbBJ8lHfEbJ7w7IJrDzBwhO6XYVHOsMDF51xSdBsGwaiAEVBVOAkVrlyXdNGAxFCCdp4
wIkmbvSzd1x8NkBvlahV4gHiGhMZY+Sosf+2J5hAfHTJ6y77Bb/rOLwek6ec0ptzB7JmyQWmh814
KEmqqb2mQX5MMjSoyJZ/IV/wxjl68hwGdosO2FAui4VEsROl59QO0YrOyxNzbZTBlEFdaFhVQ20U
vv64ktxnNFZY3Eec55qwS3EE5BwvQgE5pXNGbwUCwFOCQq1vHdY1kS2C2qNpm6t4YfKyAjxzMZjM
QwvWyDGWIPpM21ScjzU2SeFV6Fd0PafbP/mOq5Ieiyd25gPmAki1Xew+k45wUy9zNZyJ3RgM5IC9
LC6T9mY3SCy1a0zprE802wNehbcHBaM61Fw5AM6JGdnGoIUk5IZ4hdBwXVvWZVN+bcD8fV8Ix2U3
GPTpdVWOJHohrPfX1f0/PVswmR4agy1CrV1in+ZcHK9f7wO0aKGbybc5YngQZjB+SrsQ/cpQIObF
U5Db2fcI4n4/7kA+hAZci3NevESSwSBI7Y9lqdGPskUQ57x73WG/PmCoc+E+1GbvghGIYwbc+8fE
OYMeq3FxS11heLVcjxZKvGjJIPnKRitua0vmM+bvKXsV5/vR23UHrA0GYEZ5OcTLktpGa7WvI4wc
O8R52t0XorFNQb76H+22yQ4voHPC7QZpwuHx9+vgmObijfvgznoqGNkGzuvI27KNg3rVN6BHWQBU
alQSK7I/gB3IRaCVE7rjF0xgL7zu8Hkbnchk0o/N0GW+H/niKVsvR/dh2L2BtsC+WtWeumPHI3hn
eI3O8/HxRKb8Mz19SbpeMhrItMK1l7fmSORPYXMFLyzd2EY5FTn2MotXE4HMffe7Boc+GtQFDGQi
ogLsY5eZeV/KbMA6EcLc9iiQwO0kQohsLh/9w7+KQiZ/nrne2lXNIl3Fn6esR1Y82u2p/xiiHeVS
fDbLZ7qY4L5Cs1RE+kQkc7+lLl1cagkiMXqakGY8/zbNzNPWoCgxy9x54loj1eGPez0RyNzr2GjK
ULwEEtZdf66+Xv5VQ/pEITaXoY1DKS8vMLwt3IUKaxmvpvsmWsjlriyeOcy7z9/KsAmMMg6W2KKH
2xyTzsS2EHT17JH4VNFD+wi/5NcviN3QZVG8TnjenWaTG+EirKSFAMnbM9rEaNvN+pHsdPIWYAaR
R1g1H41P9GQQBKNqVa8s8dHAVwp6SCyUxSazR/Xk1pgWwzbI4IN7tLPQPBHJAEhZSiCiW6pQcIuZ
9317TKzKDS0xIgIiVtB3xLSSZ6GvhPcocC45m/Io9auUoOAmgkTnxfPCRy9eOXA50ThjuTvN3ZnY
P49FkCteWoBzMzQGXII4Vq9xiqv4caIJuNq7f9W5H5FBF/lSl0lGnx4PnYWOA9YA95HQGhR2wfE8
lXn3a/L5GFzR9PQSZB0sZvtePRnm9RHrHnkj+/9wCeAlgmXMkJe3oYBJa9t4iYRIEmIJGr0jfhxh
lOtHvKWbCItjnrDgjueKz4c98rdE5hsJFcgtBipxm6zf2zWmhOB4tR4tE/HSAPPO3kQW873KS4Ox
/BqyMEVhvSMn5RyALL9BbJnYmK1++vy8byCzRF0YA/j7OJlv5stCFhRqBGi2PpoDRl7SxgrADVb0
2GOxJuKa7Ehv/8Ie89UR9fOvkCRPNPRYjY8xwRvFiWOpuD9fiu+fw7wURpfLQlxBfyteDR1J1+nR
4mVz/sFO/xZyuzQTE6qLzEfHLXS+xqv8VSkdssL05guaEu4fLkeZmylP5GAnsVaPVyijfGB7Gl0y
oHBwa3bma/L5bvY0EZHLZZAGaSgh371XIzrourE6smqRNrqvy3wi49tQbqWmiaQ0ycIxz3BoKP7j
f2hvR4wldJbF807mveXvryP/9CJbrN2OwhyCtotjePQbsCCvguPTZUl4XP//8JR/i2L8x7xPxPgS
UeP3bn3fgwm1kBJb2u/pc7INTsgKdRgXSB7QQxLxsJkqcsfWRQZXukZP/WV1oVfv7Lw7a3C60EiS
oPN9Q5npKGUoz17m37lvjRl8abWgGjUqszFf1E2Fhq4N3JXF4/aTO0nyD2/PtywGWq5DU0RxDtvc
0r5dZ4Em0bULZjobASTY8jmq8S4bgxxd0RVDZECaFfpEeKpfVl88B4wHHCy1mCLojRhgeP60pQ0x
aK7FsrZ8m4DNROZhB1cWk4lSrsux7wV6sz1HNcsIO1UDZ3HixVC895QlFBtqX83V21fC9m3V9d4/
yAlj0m9vnQWqKt5X4qrFeJXGkKWhGlOjF+Di6YgN0UREuxPuw9UsX8kEGG+JvglcNUaYZMvbQ3L2
8vX7x4IgxodDh2EmF4MVKM2BvCM3B7TT8nLOsz6domON4FJZgr6QUVGRgMeSfJUQIFT2iN4OzrNC
LfkP3Jj8fQYgVamX0mpI4JgbiEBAyVGT5efAG8uZzyhPxDDgKAODfYWq8QJnWPOQKEdwff8rzU5w
6hMZDAS2+sWvYgOqYLmFQ2un6KBrt/oFbP6RF7q5xR2pmwXAiUQGAPs48LEsPKMfR3RrC3UqI0ZC
9zbLyXvJ6Ie496EYALw0tRbFRiohj11a9Ev1uzLBOskVWFp4J0lP6p4sBv70MUg7WcZJNpBjOaGl
onSKMI33ZnKM72Y1k3tFt06MMlbEnqLcqk5H9I7y9n/yDO/miUxEKHmmdXkKES8opRfPLUkGs9Ad
LppzPs8NqiZyxLjo9CiAnMHdnlX3Pd0sepKheaTgHdq88/RtdTc3biLK0Mv06iv4OuCJxIJLG15F
R2i3LzfvN5sSm0iiSk8kJf6iSBsdkgr7bO1v/Nm3IWwbHq65feFVYeefj4k8BiXGyh+FNschSreN
uh5mTQ6a+Vhjk8QbxgiwBY2X9Jv1DycSGcyIi7GvsTJGOl1e1AVm09A49WSc0teY/Lu3cSKKAYtr
gi0DlYTDjKnHq2GPF1o4MUuDKgwm8+jOZw4ezjoxE4EMYhRX/zIsVAhcuur71ts7KHiND9VvbET9
X/QI/HmSOvg8RNnAShNRlNk4qPUNX8FYNtyZNF6Njkbkp7CwWnFTp5b+ylHtT+D4KYzxZ7qylVsh
LnCrQdvdW0jsYF+D8YSaCf7jvJAzmeifwqjmk1tgLNoixeYrCKPseuOuDElordHZVDW0JMQT9yf4
/hTHvPhFJZft2EFcVe5qazDFTUE3CFuat7uY6J7u6SYXi3Ogf7oZP4UyNy/MLmnSgyQLvX0IWToD
a9GqwQFnFHbnjQuuP/onsPwUx1w7IVoYQteUMBaQf6kk+7VER9/qvk48G2HuW1a2l6DLGoBXZzlg
2ZQfl9hrZ5r3pcwkdH6qwtyyoQTdv6xBFUwAL804s68BJiKGvdyYjQBPgGce9PP/fJt/ymPeZk2P
anVRQZ4l7b3yFC/I6CFRxYUPjhmy4ckwgrynFG+fKP2rfOYZ3J/g9EMNljI6x9s/qgW+DuaFMX63
xM2CS/MbdHCynYYHjSOPY99sYLLAJM2Y01PzXi6/Qqd7zHhoy/kuNybWCUq0QVwJeQOFMPa9jU5y
Z6kLJ3nJEfHzmNBmPN2fh8e8ywvloqWjDlkvnrVAM52/bjH+dlv+xTm3Gf/ppygGGLQQrAq6j4Nb
GARbxprHEHJ4aZqZxOFPKQwehOlVrq86pLx45+blfbANMuabxipVGtEdbVMlb1jb8bB423rbxd7b
Wmaxp9wiK+tfuAQ/fwuDG+rl2qE3nBr+RSWN+1e8lhICJj1emWAm3fZTEIMc8TLRm3HAi0k3Wltd
tNZMQzMzlVjcVhQOFt7WL0+MsxGioKqDFslDsrXylui74XfMm1LhPZQyRf2JlLESZKnrqFli+NPS
XQMrDfcn4rqRih7gFw7w/hl8/Tg+lto4K31sKF/iO537wFZIuQPnYoDGK1t5akOPX5Cgl+oO8LIr
sCoRIxDhFWeIFuew2OxQ5tRMS3g0MIDGuXUzmfufujE+wLIQq2VCTxKPiv+OJixQGIMB6eBiQcl6
h6Yd7mvJe8dkBlO0xq+DooN6FuB475HU69Ym1yfl4LDMwElQFbpfj5CCPe6bdCDIRtUpIYtnxQVS
ogLAg2WOpyEzyFINg5G0Eqxk3L/oTwVqSA03RzMTkf38XAxklOG19ruuop722RqRiurBheTFoX3f
5HmHxwDGmIlB3RkUJUFzuM04f50H9SwFcZqH5bJtoUX6clWJvrnkZqWvsar56hhvxuq+LjxpLBNg
hr3YhlLezqy1li+GI342IhFXFX+DF+fmshOA2N6lGZIEUXQpNOpgztKrnOINLxkvWzczmf7DElh+
4WYoLwro+qWTimL+WS3BtGSQPcpPFVkHm+WxzOzeLXB9wbbE8Qx5oMFSDxeZWklDjvdEQv3Bw3IM
NFpdEKqkngaCiwat9iJ5NhtQV2UeB4w574vCgIeYxU2c0qcsqW15NE8LM9EtZeSGKbwvycCH4MMl
bUrIoSQGY2ghLkocJBPhYnE0Eigw3IF7hQEOoRqHVMLSK7TSvHgGpkYPysP4jixYgJoYNxPGcwZY
Fiax7RFm0gAM3Qpe/qGTI5XCLT/ztGIgRNfkNF0qENOZL2dt71ii3TU2qkSjba9qhRcc0T937xCZ
YKUUr0Os0lj2RRHg32/HnCxdkDb02K5VrkzwGaxWGnc/KA+P2VnCIJHTdhDpYYYtyX0TFCKx9YXR
COs+iM0DMjjvJBG8WUu2+y++9lHZxQOc44aS/yye5Mrk3Op/0OVbBpPqaA2hGcK6o+C17V9t5B4I
f/Rt/v5+C2FSHIWelv3oQ8iZtmdW5jo10Q30gFagTYYtvDzsp9f0T7P4Fse4N1rcSctqgBew9bBi
0DMri6775R0dTwoDSqqaSeoIOrDTS74kPnaF3f/4M9UnivXfWjBg1NaiHgsl/n6MrUeSJTxg1A1N
PRwxt8rtvcNigKi4tr3f9zcDqH4ZzojxIvyH7s/60zCzh+JCup05YCULXY/3FT1ztJx3oL61ZHyb
QUt9uWwg3tljy66L5cjctC/vQzGgdMlAFC0rVMMzHmh0CO9PYG17DMCu94YzPW6wt+KLd69m43Xs
AlsqIq6vymLEIpa7utZGhEQhiXbxQ/K2/EveN+vMjjHUdIxWvMZCaUZNtDzoogDCfVlEmyduxSQ8
0hW0q4tFKcIVxYxRskYK+D0ozf3/I+26llzXdewXqUo5vCpajh3sTi+q7t27lSUrh6+fxZ5wbFpj
3rlT555wa1cZIgkCILCwkKFgFe4PvrB54iwMRtq+qphLdjazEEMQum2z3Tun3ntmbcCCK1B4mecF
XlMwZ1Ghdj3LFV4L2xDhQmu9zXYSmQZILs8YZoe515j2NqzGxFb3AcsnLGy8ImDXDVlUMKSExn60
Y5+FVWngtA/VR/8abLn1+kdKTOWBYZ2XfOqVJMoAoJ08nM8RJNUuRnwnR8NJQfYLbsPO1K3avX9R
lkI/wPQVQ8COoudIo3xdmVUynAG0OEWn064qnF405xCPYAlQhafekgF3b+Y9txtVs/dOqDMw+3YW
/BFgAzxIHDHWQZYU6hOmcBxrOeAQHq3F/de4amMzXiEY03gv90ETjWmT82FgWXPigSgDhUXrIi+B
G4YXfjv5LvSaH9Kc0wLBOCIb6fQb0a/8yBRfH1kXaGF6u24IGPqGzeV5GF7KFOVcohZjJUGQPWEw
aPXJk2pr/ZKZBxW9NbPJmflnj/+SdkJkvSYxsubSmiccDLpmCg8sw7WAfb7+IOoKJYJRtBknGsfG
Cfe7zI3XjfURrjhT22eZ2e8Tp0Q3PAunRX71Zr8vtoE65WCIAiXksQ1ZbBpP6RYa/cw60wXjcLHV
Kk9FHXpnNI0QKsZxk/idMxlWP7jGXjabI3gbC5tMrF8nJcs03F+ZSoMdijBV5OqskgMW18OnZA+N
mbi5pagYdS5ZjvpW2sxEEksoZSWiIeOSOcdS7drnMJFxTziF7tuG2/DK4IHS0GVVlnFTaPKCEf2R
bVmlwfGNd47HyEJC8Y2Fd/6le7hWi2sh1O1QAZEyzjWEvLwd/rruRrdI9x5akYXezFelt3PRmQzY
7sFHD1i4ig4PmOmJ3r7P/X4vrfMHBMmPGCVsrtexi2kNGCTPelP9ZtnvfSI5igtLEcYYQBEo+EQb
iNSvL9LW26Nr9G1AV/HR268BMpjXa8GaHXRor0NQPN0/h4WQDXuk6Lqhw1ArYKu+/oA5DhWxroMA
SfrZ7XtTWc2r4f08mdmqPHDvrJrvwiPySh5NNBJWUlsOvRHAAxV+3JigWeKdal1ZhhXtw/ezOb7U
lsi4vAsRo8EbYNTUJAVj67HW61XG1Vkfi7KQSZMXGcklW+CjAQ0syEHetzjtEwrArLNdAOjBCcCr
A/wLqBIi42uhYZMFSRMP8hFhjWADH4Vqc2UHh/3nYJZO52jwis+f989zocPyWigVG6tFFAjgJ5Vh
MKDUmAeGOYx/A9t3d28bkEl9f5cre+hXFSYvrdcYu/So5qZxNh9f7n/H0jlfLZ66ezon9Fxb4Ttk
QmBarjM7fgwfgwffnN4KR32Vv7jjfZG3Vut65dRVEsHrNSVVJx8xQ+njjNH0fh26rBCRKAp1X6+W
RV2XMBGbrFQgxDYOH+rfpzkDPwlSz4/313IbtlythYYORE2hjbXYy0fdiw5PD9Ka+74vgKWcNHh6
is9awBuQMB/4jxbPJ8kGQBbwWNnejuvhLQMNxcAwNguAYCwLY9o1UTdEXqOZNdIpL7k5m7B76HwE
JJcMyt4dTY70vmyeMLjIsxTrmd+APqHAAETJZyx6cVsv5FM3kpNBX58rI7kcOeHrI+35lQVC6Hzn
p9bDK2kZ3J+eo3XkINfEONMF/obr1VNXMw+7Ik5SrL5/iz/VNW7muBrNJ9hc5+F1W/p79B1HrOLd
kum72nPqIuJBgz8me076qWz3oKyOvsoBCg1OYcLVvv6ZvsiOg/mRmftdvC0X+01dSWlq1KIDGwIp
YoZIoL9kz745PzpO/vApbwkNjmX8O1XE632m7qgsab02azjlxnEL+wjjB0JZ03nXWPq8UN6DJI0X
ZAQyyHXRHWOqESdFqAs4UVyfL2HjexjHgb5asHiuYnsyWTX7BcKpa4HkJXkRLpRxqLXCDIGgHQFd
oA8degJJkmqDzx257MIrLDzlmDnSRdN6sU4qICxR5ANWFWJRld2dXUH2s724/daOm8fsg2D4WWnE
pbjoamepm6rNealhAK2MqhhY5NNV5fWr8bW0jKe/qLmDAtJ0Pk+nepdilw3/UTlovu5kjrxnGPzl
63OxdOrSim2EGRE5PiRFnXjn9v6IkUmwk/F2u5UwlHFd2qjH8/9C9WLZhV6Ipm5ulai5oKQQXTkv
QIEAJlx69YR4lAdfD8tOLKQGrlWLujUiBgGV5zOPhc5WX8A08c/v6wZ4nUeS3meE/6y10Vw2SgRG
pyCYocg7BOS62SNVDMw4QYyjJ51heRdQlFdro7ls9BpDN6QadkjfVWvwCJimB7w62iUIa2rhxLbG
8DQLtbxriVTAWUZpGqctJCrIhH64Xuqv7vsylu2hGW2auc31bICEs+0qq9AU9mSgLR4ICEZYmZxl
1/WPKuqUAYglpZaUAsfV2/q6MUXLPv667AeMG+S8bJW7nM3ZLJ7S5XjhQixlBSIjT0QhhVjCwEyY
vxCiuL5um+YfczvYeBxhyqH7vWLBvVm3nqa1ySRNz6YSgl/eyGQB1xVw6csTB27yP1sH77D1M2cX
VmYlFktXb5OB15pD3fqkzZpBHiAadNMPqiUQWlPY9y3wPg7ozp6RPnnUWVPiiRW7CWsvNppy1Pmk
J0jUQShPQPs42yMojH0PdCx7EfAAhuqylkiZmiRKM0PuYGo2G3WwQIa0IiUVJtHN0tv20onQRDet
UutppIvyMXqPnsVvFcUA7h3zE5iEur84njv7R/PajAZm3PKpBH2Jtsoh3aN7b9e91FvB/vJBe9aa
T09wWdu9iGbPvWoiwt46mvcemHVMesvTr//fDtP0Nkk4CHNH7qvoCCCfMsGyA85kyYoc+em+qIUa
+5W+0qQ2LWaSqWBoJpYc7AD8p+uPpmnGFtT1BOpGqOsP64rcFmCuRVLWqAdwIeMLBc+Is5sdlHbP
+yjMrcAwZdjDBmTwqEgb79y2yc37i/2F/Nw7Z8ogJUmo1FmLxaaYYK6ZvNVy9pN7lOzOqwITQDUA
8EiyG3Av3KONvXlePVvv76+IFmbrHRNdWFeJCLz3QVR4EslVHZ15eAEV06u+ODwmfMHrMbBh9dOZ
3/dXzwrK6Gyzzp+baGqw7ymoTjsHKSoXbCt+7Am5Kf55Jw0x2hb5BYzY/UTaEIby/gewFktZKTVK
u2JKZDjVrz8pc76jwNhKyio1UikNmOohHxNcWxMMQKBNc+4vgBG/Yz77dfw+zm2M+RqwfEq4cTGl
YQbrf2QBH82hJsKZQ+fhXdQ+YfZ1Zax4szgxrg7ZoRt1MXhN5VF1A/U42YOL9wMfdGGcGAYua7FV
vuQ/4CVhSFiO7C5EUE8Urg+0SJqhJLylWrzjPby+CiDbI3MebWbQuvigvxBGqX8dJU0g5LqM9pg3
QhVCenyfTpiYzaTbZe0c5Zb5sQ3VZsKyNnFhzxvZnnXbZsZZrPVQGl5gbmAWCRoJeN4A+x4xRe1r
dNBCHNs/w8oA4cOLbt3XyeVA0tDwTFcljDv7rTFd6kRiwJjKkQL4vJ0dcJVhSn+GDcLw1TezHkfi
3lsF/B9hNIa+VnquHNJEQVxs7+xMR7pJNy309zIlLTqJf5ZFw+krHayEYRgrv2glAGHLNybX1fKb
6UIGWe3F1k21IYNgP/h9F3/0mF3jGR5hn+fszHthHBNr56h7Vc6toE8BZBmrnS2hQu+K/ujk7/uO
1U4nLUaDF8ui/CsqtkXFixx589o7Uo74OOw65+zbjeUenzCzzMDQ7y2mW3TbPTp91z8/YFFiQn6X
31AXn0E529EIojCooZgYv0w67QLf7Xxxw8JzLPCxIZy4kEMZkTSWuy4JQlyATW9XMMVITKKTudgg
yYCCBKgzC+vx0WaRkSz0LFzLpUyKMPRZIE1Y38vb7k1zu938uD8R9bGY8f2S9SJVeFVXeVkU6Xbt
vusrKRgy5disUQIrTXXCA597iX35DaECwqVv1hBF4i3piy5hoJgqouQi8QZ1eEoRBqXGE4nmWTAx
3+9T+MszwrFFd3ophDq5vosyTu9L5Xe89Efzme7BR73Jf3ZvMUAGSCXY0/ZfIPBbuoqXYqmDk+VS
Dc4zEbtr7SgmrYsgeXWCY2s2tgc6Cwcjl6AyjPhr8RV+KZfyDnLZzdww5cSkaSboeQjdA1ixts4J
zDxM37oUbf0j7SZWaRulD0SRrPINWC7pNd2u+xNojViCFrMzl4KooKTPUyXqiCAyQwfUhC4ym6AN
xDAPE3AfhU2SQH7wf9dNYFOuzXYi663ckX3E/JOMoNSsn292e+vi/b5cF2Wxa+PcZw3eKRBT22+6
p6HwqAERcd5ET2Fi2jZrJ3+bVu4tjDLccxJ2iiRCIrKmbzsFScM3bsVX5mzY6h/LXr0QErxpjb+9
R3QKnU5rZ7ZeiwygMgt986zvWfSPlztAGQFJqsZ+kvA9yP+7uVN64xOG8kmDyXKOSycqo0FOIbl4
lHqpE61BNNON+QBBXGHujDcRPHVuiEztM+sOLkVol5KoQ5V7TjeSDpLmZ8ScXGZhdLDbwwAA2gQr
R/KXJpSJ4fyX7PelVOpgDXHKtbEalWNimFNq5x7fImMyYy7eI6HZEJH0+2Zlvslv0sokq2QKHpC8
gkh3E/Ud+l/qSVHA1SuAx6EEdsgUzMhVDPu8qmo7MDGyFKNIrG6VByAim7z7i1607pcfQG11Uo8c
N2b4gKKxqxdUrPh3w9puO+T94CVNzXu1eAB9osc5Ye330ilrBC6GlQuaQI8c4I0CcudIQxIOlBmH
3Uv5FD5GmXk6Da8RyiwMrVqgUzEQ1f8jjzrfPAcos9Mgb5OcEdlFgqXaPRiZS+v8Cpwacn+Tu10P
prFVwAtWOpE3Ab+9kv4NeDrGgEqiLGMslCFq9BM/HPiUUONoxwzgY142I+1xcJV1S/LK02r4enyU
Z5MMpWKc9YKCX8mlXFtea1EAiLqGhxxYH9H5+oZBxcLxa4bCPcm+fPxTgFdvPX+s292K838w3Pz+
Fywg165XTj3/MSAZ5DkiviBcKa/oJfpCY8rjy5u8fts06+/QnVaMQ196KRPIp6YAHIIn+W/2+/L1
cEZzbA7UynFIH+KjaCOZPW1yl7yUH5tN5Cnv95f423BL3egrgdQSp6yIw6znoGXACgo5Rj8dRjte
8b3DnXL/c/0c7J/Xjhm9/ObWUcNEBbMFHWQKcOj9T1ny+bIIlTdUNFiIqB1eu+BpVoVBzyvuyPF2
DUfoJt+c4CibGb7JtUz9YAk7/njiUSJ+ZGKQFiKbK+HUbZszzsBrGMIl0UpE6+/TgeTZz87IOQD3
g753xVgtcT9XG49lqpKkC8D2CkA6U2kfvdN5jq/H4Bjqlrsr9+dn2UlcTTMzJL/3jtU7qBhb+YGx
y7dpaUoutcv1WU+USITcRvDb13qDEavg3GwsaYU3lX3c8cgOZ67pNa53LGzXC70EQUES+c+ZY6gA
BxVeZkkP93fj9l33+1WYPoeNQMs8nXDQ+zYoIlkC5k37I22MR8Van1itX7e5ymshN4mGErRHOg8h
eLvmK1gUzXzbnO0+ctSH1AMyVn/QAkeZTB6N0y7MG7LHP2i0E2eWL7nRNvIlQDmKqqBIAv7Ptaob
1dRnYqFiuVKAStLh60BmoCeNXQSAw66jkXHqtwkdSiB1zflKqaO8V4LjWK/aFsC6/rvbabvZqff7
/Dg7GMCJR7u4Ysi9dWLXcmma4KI/FwF2PDhu0p/NW7ovTQxKKMz0I3Bf05gAI1C+IvGR8fCIiRDP
LAu+eMv+2WiN0nY9KzPMHNSDY6mYfGO2vNk63GP+AJcBK3JfiW+R12SxqqzJAnhrBY2uEHZhZ7S8
HHHHjewFj8lDsQ2cyUwcFMsteQ2GQ2CKwOcbejMwwu95Two/AF4//9z/jlsnQn0H9RYVgH4vS4EL
0HDlpZVZao64tVI7tmP3J3FaDFDesGaM3LZtUDIpjdYjDgNG9JA72lkJMqxx62Z/jm6cYkDdzhw+
ZMn8VN2VuFlPr4+rVeZon5+T/XlCCMEKG4gq04ZVU2RAySSBBGuUJTfCKmyCqeHQge6+hHj9z8f+
EL3le9lK17o37AbBXGdOg2BVXhnr9iPB7JV1JZg2C4IuEFHUpxhg+UGgRr4FINPra37WhxZM5rh1
ZKjmHnbNGcGZi9RthDwqK3RYWLeBxIogYICnhNVTwto46epKSziSRs2fuo8+Rf5BPSg/n6KdOf1p
hYyVxmxLun3PGWBK/0csjdroU61s6zzlkICwU6xRTsxt5aouIgcWi/rSBTNEBczvEv4hwmle72c6
DkaZlJDVk+LaY79ypdVwSj+O5F6ZqKaC3d95ll/LA9KtqGt+Qb2GTWexMFe3j2qy6IsPoXQsPU/8
OKf4kJcNxtKdv13342O32WxWZ5BUNIcCqqdah+nvsanM7uTkR4G8E6p3+JSCnbsgd+tGzWB58I5H
EQc9JtfbggkictR1A+6eZga7AjDm2AoTe3BFsFh9l4QFl0Xqt7gDhmTIOmpGhmLQj4Ko6QKFD9To
xCVWdKjM5E209HVkZbYLUjcrgw91UPAtzIeDbGer1HbOT+vU/dQ+V5qv2K1rrIaQGUPelvcNNNdI
pFmLxzNVoDUkKOqE76W0OHUeZv/oD8E7iheyPWDyVudnJz5kePLbrSfyZNw6IOZVhUbcjHkhaKFR
FCd0sIeY1vEzfP0LWLubugVWJRm6BsIw5E4Blb0+4DImMx6qqDyd/bdWNPlkox45j9/UE95/DOch
3SiTjlyJDIi6ilf+TcdfkuRDLsRjdQrJDB70u4UIS1HcGsx+FzSW8dCtzrJ9X+htV5hxLZRy09o4
8CgwQOhuPIqnL/crec5mO9sI3mytW1TPXcfSPPRePCu+lfQrhniSE76+QEDio8tOU9CfLAr0tJC4
bSS11uX6JK4Tf8e9HTovr8ystZBUsWcni0w1Nnlz/nsGJzjKLE7h1R4mojKipV+KBfo7VFTcoMCA
pgu/0dTF66/quQgtRXp9kg7Dj/an3Ff71o9cAbDc8JhvXUzahFWxZjfdh6a2U7xkD4pmONFTZr5a
6IAE5xkPkkNATXjrBWThp5XiiW58SBh5mNuXsYGxKhdfSjmb6jxKUh3iS4VD7TaIcghF9QzgtG5H
buAHrrCXDxnIyjvWWS3o56VkuoY3pGpQIUtRn4yVaMWhNcIFIEHwhiF7ohm7iCRtyS83haW8B1az
Lp1yI/nkvXpfZxYMIHYAVLOwf5KmAr1+fSfVuagjSU+aE7/ecYfkOLv85wHAcdXKVy2pOcP2tQQh
Zr12AHLnPi6smVmF1TqfZ7NyfzJ/BbYJBVin0GWic5d2SSdJGzwxNOg19XVlMZSgkm3aE/hc/WPy
rIRm8655zzqeewfNFp/u78YtKg/6YEBtJRU3mZd+83YXmpsK0ahkWteeJmjmAzpiZVssrGo3JaZx
On/86PtHBWY/dgXrpPj5RncSpzObleKLDI7v2xQ7+RRD1JGk5A0Bc62uD0YRcvD0NXVzmqzi2Kkm
himV1ux19vSWHic/cgy7ZMSct1UYSiY5jovl111SgnT2V6YBBNB526FsIdnwCA5SdqTHZysR0mWn
ACf9/a3/fbVSRgNNpbIgqIKhiIJMRftdMOoxMJHNaVhPlux0fyuTV8yz3a0qp7Wzh3AjfY1mZgoW
7/ZWjH9K1uD3Du+PKEuN+/SZlUxZ/CTEIsiRYsK2qNNjPrlalTlJabpTbWf+aAu2/DdCn8GMgkeN
BLyj+7GV+/oh9QdQrzyh0Q8QZks6IJRw5BWmfpiMJ9FC5Ig0C3waDyALup1py2oMgW5UZdmdhMKs
vOokfPEYuuAYVuO2sJqadTYLlLJkHqgKW9lukM3UXNna9Mi2jma1yVhaehut44MkAyle+FgVLebX
GjMKY633fd2dNvlszsAA+v0BIyifpsOE8tYcwtHkZr+1z2thV7MequQKXKqMgX52ZNoENKAhYsR/
XAuPe0HXOjkcTuFgt2+TwyeO5JV/mwLA5x3y6NM2BI5FtwZ7JTDz6HQwAz8rI82DoJH092v0g2Ee
S3k+Z1V/LBP/bYY2tF/BAb1nw7Z8vn81biC7RBTCQAUnjlwqT+MQO7UT+jmue/T2qF691T19ra+H
F30drgS7sDlHc2L0YVe+YBle6Z/3nR+tREy9MVgBzs2Oo9IuS0huIb5A9Yv2Wgq6KdMYIchxPBjP
ZW0269FvrMqSj8FW58w6NPt1vt2+D/60idaxwDASN/YZqAJ4TU3HEwGNKSoN1u7KqUjHQOMBIkLZ
xgQhLEFwHDDfsAdwevva2TOuwHOETAxzJPpNyvFXuK6guVcQZGANSPh1YR27JI+HViuE4w5SgcmS
vTcRlU/BdDE0Cn0bnpcCWewfBTN1ZhMYkpPk4H+fJNM7mT/MGuSNffrPD4JuoCwIfBM9ELHXgiSr
1IDH0DtAcUvr+LH7AJ9bas1W5w5eZWf72tusnp/3e3CGpq/31fImLUDEk9ZaXudlAUaACuensS01
vcZ+6LUZvc2b2Bv38kpA3fUZnMMM1aNTjRCmgboCzwd4RIS2VCSAgDfNOKUBHO4NTyEAUv/eXw1t
yOjfpyLBWQ2rQopbAKq/ddBTIL/i9xtd8RhxH/FiVybrehl07tbopCrpJyzjQ9hE9mR3jENhbBN9
QXNtCquKw+8LdmAbO+H9/i7dEBRR2/Sbm764A60yYcpWj98nUBsNfw97ed37ZhRbJUMW/ZqhRVHB
iCENZ+1sQFSw+4odZZcw3AdrqyjXdY4DRZrI74s/kasbpsjqPGAJIH9+sVfxlHadQlSKcIBr4JLW
MfXV7rbIlZKZZPjrhXE6DCX+Rb9dSJyDqBh4DUtqnAZd2CCjwzB0/BWaf/CyciZ33LNnm5Cbd0+l
qcAtmTWpznMsE50sqsV9rvSnb8a6yFFTImBj4G8RY0iqTFNFpJzapCNpbt3xu+JZsMp1D3LaBE3e
m4ERAy9c0CtRlFYkcTxqcgHUefGebjQHhIjihoVZY8mgFMPoNR3jZiCDr0C/ZUb7jrVhN8EJiCdQ
etVI7kPCQ4a6O1Gm8S2XCUT18J608FrygPabTJachXjgSg61W2gLEWVOBbA8xHtJ/vRDX/LSh9oM
9qzMPPmlGxW4WBG1Z1x6DuoixooAzQ8Yj+DF87j4bcqxx/OsYIY6fjtvTGRKhi2TioK1T9QdkUul
Pjek3/GYj/YTWlZkV0JDdvHEes8vWICrA6HcpFoUQj1HELQJn9yv1JIw2IsRhC3c9ysR5BMujEyo
IKuWcAD6q+tduAns3hl8nuEmF2z/pYzfUOxCRgLMnIoRtPIxfuq87MWwWbQZiwIQN6FUi8BJowt6
WhKKAQ/mrqNkCnaINNh9i8X6eaIPF9+PBsZzKef4+eYneSi9eQIJ1H0JS9GXzl+sgIq+9EAQ2wAG
gGTLCQft09No/l0bHuHWuy+KtRjKmGhTWfQj2G6OtjK5Q2eVx/u/vxRUACWiGLKMXAfQBMSaXexW
luZRj3m8UFpCCRebfxtbZPZdL3jjKyHUkbTFVPXZACGRfXaM7f9zCdRp8FqlVFOHXy/xMBEtFyVS
BR2rrCj4pjCAoOhqFdRZhEncp00BqDzQji+PL4WvuMIKs/RY02AW7cjFkVCGfZilAUYL6yGxSw7K
rePZsxl7tmh2L2RQJh3nwZdxgrW8vGiQwVuIV8D/1IIJb/v4L0zjXDRcF/KInl+omaHGLbgVsaZ4
5e+0J8BC0TC5edvb29PP/aWxJFHmvpzP9RCn6EUSHzNX9rczMDCs3Chr98g3XKxGjtIy0VusJvEb
M96uWa2IzFtJ2fmpnjvQ3OB4dptwX/jHI/o85dJ8vL9Vy4pmALACrBSYGSkpc6oXdasohDmkCMzy
bxfZp5KFUloSAriAAjYoVNTQJHC9V33ZaYleoh1hsnRvcgS8jEIALWtGHLFkKC/F0Jfm3E0wAmgu
0b14FbiGFx7ub9aSXl0KoG5M0IQa184QgBzpT3US3/4k64l1LZdilUsh1DUJyqGdRh5C+MxMHhpT
eix99SCsQ7tZsUj1WDtGXZSkQt1dHSFL9IRtsCp9Vji/LAAUJhrylMiaUlYfNXhgfUe0Ss0YMhGb
sp/MiInun8pN2pwYZdB8onqKFwqq+tQqWrVP0jqQyCy6N8muX4uNYo3WGTPUXh4lmJju33nogVoU
sDsJiShkPilFmPlwaksMZzqCr31nhuty9MZ1v7dWfE4oCL85t7PGA+u0btqJfhd6IZZSjakMkoBL
dJDsvtkKbybPGCB4BiLJ/nkEJufnJwNtQGY1Kx1FEQU4FFZ0e5sJJTt98QHUToNZL+q1Eh+AnZ5d
uMCXl9ZOQXluPjw8PQn755/IiZwfFp71phP8d+Ekz42SMqmVUTe76IMh588JcYeQnORWflIBIj0D
q7zeW46A4w6OyV5BC35nMle99Jr7zbL/l3TqtJVejJNWhPQXzAJ427hCagU+SDC99zWKps8V6aEs
PFb5YzHWuBRLnTZakIRWbSA2AERF/y7WYC8hzXD3b8+Sbb6UQh3pGJ9lPqwhhVftA0FxYpJt6IPS
876YG4APfYSUv9SatuOyHnIazDnGAKLd8NTtlMxGXeTxm2FDf4tV9Gv1clGUV0vbtOWUDMJkTAZA
kiwzpVXwYDx9AWDzMTjJa2AjXCfIhBEr7je5+lAKBJR8tuIz+mFbDNYt/gK2GdrPP+vT5wn5Y4bj
VYjTu/lGUMdiaBzy6QpNV4ghFqqS6sN/hnhvvxTFGtJUukcwnOOKHAWImeWHSUDtE8Oucsf88ycF
eh80PfXq7LQoxjV24uhQ//XqG9DuwQzBOvtz9n5+vpk2b9n4oAgigfFWVuDJr524JIZZOeVIAjWO
+HjejugrPJZe5Eavte82XmOGfvCn8CRrHR+AibNLG6hrn6FF5KrdbNrFR1BalIx5mc4ZPkI6ZFsJ
0IbsOd+lJ2NXQVroRpvqgWPJXHLIkiDxiI7QcwvQ2PXCz4Ne6nxfoT32rbEKf/YH2Zxqe30eHIZO
3OAhyCW5FEVdeXHgJDXXSvmIatrsK6+FH1lC5RkfPxrYQhEyBchd6m4Iquj7G7sU2VwKpg631wFv
leYz6Ou2sYN7gb6QZM0yNQtCgCWQROCyUUCCHl1vZDHKU9K3PX/cGIrTeMGfAO7zwGByWDA0ikyi
TJwYegCAJbiWEsV6Jc2FMoJiVjSF2c57xzRqU/GT3WTKuvtyf+cWfNO1PNo3qYUWC4o8HmUva5+V
2e5X0+TiEhLKNGD+V9MX/l7FaPOY0F+SeTYrN3eDVTDw+xpKMLoMBB0yKpSGBq2qdl2kAfQUWbwV
eOSv2pdc8u/IGmt3FL1ozTCyC/4JwC4JARdq4SSTQ6UNglHUQBLVDcc2c3eqisZtI7L0N2c+PTcr
hjCi+Nf3Hj1DUBlgMQglNQ2BVYVCyMtOHo4GZk8FnqtNDDdITumOgN/X2MVzruLOg9xMELBRzJ7h
+xbKpvh6iTx9deSMkNe6Vsn2LCR1pkTjETAGtz92KZIsqdN5jdU+HBRXcj8wWNAmA2Yne99nq9Ya
PdIXpZYs9s/fSOlmnUj0qL8sHSodkFdpWc55XI5H5dCjigqWEOGpAdQIIH7By5ESzcxsfNISqw/B
vDJs5/RJqN12tpq0s9vKnRFVHiIhtABWvH+Rbk07Ngl6rMmkd0dQKSVukgSgIKT/j1Jfosm6+p7a
TZR/3hdC7NjN8hXEsNBXgrekTkKX2kkRknQ8FqPAmWURW3rAx7aKjqwyaLdGwmqZWNQrADN0AKgA
XefJn1/oVTGm/ZB3yYjBmEWylpo5/ZyipGAYvcW9u5BC7d1oSEGmCRX2Lu3kbTDI4eYsRZFbKq3x
fH8H5du4hbTvKZLBwxcCrUXJ0ju+qOMWW6j2du9i+Pda9ESP94IT52Lw9xu0xR3/2InPr4Homw6l
F25fU39yjY/ODf2z07mCN7jFT/SpaFbT+fhn7zzHLqE8u/+tCzmU62+ljluSR0lWz7h4iRiZJZgJ
BNUcg114fkxF0dSrVRA+tTsWcdVNGxLs8dUWUd40qBIpVsHHc+TOu5j/KIPnXvL14qCApz5/OAu4
3PcXunj+F2dCedYy1QXQkWXjUevjCa/RsXbKrq99VY8VhqH8vSI3V0gDYBsMDCruKbW4WizaPIzr
8Vg6w7p1Ra94EGzuj/pMTrf4KbeqW3jN6v4CF+/thVBqgT03qmhyLeDhuCHYJIEUW+e6lLd1Eylm
VEqhmaZolb4vdMnD4Rz/WSr1jMjLotGLCEsVh9IZV0qLqQfjoV4NpVsXeLw4YmD2g8PlLKuxfJ7/
I5gujwjdqCiBBCvNK+1BxGySqXR0bmAYw//levwjhkS+F8apAqIj69rzeNSNh6l8SA3d6vl1HJii
9h2+90VkasIzx3SH5GdvNAgjWVSYe+DdDepW5oGYCl0IsTG/CnPD0lrZbGNPrGIbxthXxtlqA7fj
O68uQhuoWVsWHpri3Wg+K83nPkPuRxw3cslZqsyKUZdiKaA+//k4Sr2FmuuLVMJVygMnTLyme2yT
oy7b0+DnjtZZeuqWtpJukk43W0xvMf7PBXDYjgv5lKZzsVEMLYejPxchOm/ycptqTnuuLe3M4iUj
+3x7DgC3AsuFct+vpb84fk4q+l6u4TUC+U2cVmr3rnKZGXn3b5G4fNz/iKFcYKCGBXjJGhhhzpXl
V3SZIAx/bvNDo4CfP7GV1pSAuR51O4OuKVAIXQbgGfFHrq348jByGM8Tb4S0t8RYYNxx1h5Q3izm
5EoX+3Y89oid5TSyisBVuPKxG1lppGXDiRkm/73dlNqPYK3pBb6DV0hLN4m3qbGvquT9bDwYyaoI
z5uZf5fmp5xfJ+0q6Do74Zo1p28rg/s3Fi2DrFoBlI5XNXpwYqxH7aiUE8yLVo2fctwTOfJoj2dV
2PZ5jvlx93WAKC2taZcCSUxxoWlNa8hJVOFNFu4b9UHiWzPFxO7Yjct1LmYMYUu+AtBQdO7grSnc
dLDpGI0ojmWAG/wZll9N5PODbnaV5g1f91e1JAiPLvKkBSRYk6kDDThl0MXzMB3HqrLxeDZbrjuh
9LSay/igyyxrfZuGxBQeHXMmUHaWAcCkLMOUZq0c9NJ0nEvNS7vTMOZuPveW3q0lY2OchbUU/xhF
49xf5ZIvuhRLOcFQ+A/OrqNJUp3Z/iIi8IKtBJRvW7SZDTFtRnjvf/07zOLeLooo3v0ixsUsOiUh
pT15slbAokOGcyA/kmofFG9R5NwWsXQ9foiYjycdtR41bkEfzm311rX3ZQmwt+8EsUqN6FxGa9Z1
6bsBOCmhZj5VDbTZmxcCrwAjtTCcax/g2QjRFnmUm63RNVu/XKvnXAvTgdWFryzBWZbJHLGH5pY+
9H0R6QHE/6XTyr+VX5lMSbRiN64V2aWc+RMzwO8XcMgR0IxKfo3kLc/Y8HT7Q11HM5dCZqq8bmMt
HkIZvr8qF0xWPXEvZIO4ch0W4mWIwXwvkQBpOvFKXKoLM5IGsQ0VBKk9UvvGB7yfHnjq3h4Fi1dU
GNtd9iYHX8LwkmgHMnwNQ2PlvmBpHD0xarj1608/+Fa9qbUtNfKtrO7kzOKwNF3TsWLtWK7v7+V6
Z2efdUGgkW6ExskehvGx3lZWq9NMtnT+n/N0l5JmHyDhWld1BSSVZOcbu0gr7Ii/ovDGxFB0Un0F
V7GQ3II8GAgkqQlu8LwnFJsS/Kg3sbMoPimtv61yu2yfewXdDF3znIqb1HC6SqQdCEdNdKmrIuMc
+Q1vU4u7pmVS+jtMf/tKRxM06fgrBdlr3YROVSS/0LmCOUPmXwf+h13pWsPQ+0oezs0gebZRFuCu
ydFK2kbh9+2bv1D6mrQFhqFNvTFojJ6pQSWTjIqAAO+sljDRPZN6h2c2GZ5N7WnU7by4b3WfRsJz
yTWGOTFa9pgLj2iz1IM/oXYI/fAzMb6I/Kim73rzpitMaLiT1SsXZEEN/FzmvC2CSxgsPXiqfG7V
SHYkfbRrUgR7UzOiB3+oA+v2sfxFMl5adtg/wM/RZyjCKM3570tYpSQiKqjc0AkggIYMhCcfHx8q
+3g4vr6+vr+/39393rvTXDhUKGL2dVv+wmeBfORxpOldQKlP5/HjBuS+rnemNGpn/5gAKqNvekdz
Kpac+CbY1AcFROPKU7IZt/pOsrN73RY3SKXH+9BttreXshD1G5g7NhW6obJEwD4vlxKY3NBjM9bR
OZ+D3KkubI/bqS28V9vVjO+1L2AoaNRCDC6j+QXl9UtZkh+SoGyIfhb3/jvmlG5RCL7D8KNtuZJZ
WCiuQxKasNABR1T0Ks6M5SAqoYJhZzqQVegZbcCh9IYy4beKeVOYcAUSglUY9UL1DiIVHCAeNPy3
ea8BaUiX50AggjXzVD6c7zHPB4SubGBmQD+c3dSYTs8OhVp5qh622y3b7m17Q0NsHoNmVuzqQkB4
uZrZw/fHLhXELNfPhAZ21lqVC26C4BxuGSvAth4jm7RfbYy9VmwXQueQPNxoyex7HAECzhf2a/go
Ylt5VY7jXYp65UsNXPEzf759gRcye5dCZ+kAMQgRgvsFzh0Eur9O9879Pah77n0mTLPUPqZDBz7M
UGi2K+8snPszqIV+y6jhbB+1h4b+5zFnpjQtCC0niFJMDPOb3b0yjXU+9JWOFoTm6eSUxzhwjq+y
Y9qbEbha6Rv18OjPsCf5SggxfdO5VvspeKZVfCBwJEGG4FGyZJadzOey3RQR4n+nVt5uH/tClgm7
BHkqyCDAhSfOw4jebIosEGu8sARNCq3pdiP19Ieen7xXErDwyT9Ew8ttoddeKWpFYKqagEb4NW9k
JH0odEHPjXM+TXy03XyzBlZZejcXIian6YdmTgOzTzvPIxj8oO5NvJ3QCWyBtfT1lTN1C9KUFVu0
KnH2UkcxapSYg4SsB9VnxzAb9K48RK70JFuZgwu6TU9rbbN/1d/spqgmquGogCGJgkrY5S51qRhQ
GK+wS8An24PPTLtgH77lWxN7RU4TJ0O//ROaRffFpjp1mHE0nUGy4VR0njC6bhtaIPPRNiX4AEJQ
LobAr0yrb/CvfINmX8wwex0szrqDtotPwq5Go7fH/F1hg05MWGUPWLwZPzY0u/p6UiaBQEoyTUDg
j252vwZnvuL4waueeOmAOQQtODqeZ94yQS2vBh8fOdeWypSD9yA85Q6YCdFIOW6jX741bvm+2kiv
lVNS45Chqu/TelNvInxE70nGOYggBPDuunW7Osmefc4JAo3mQuTDJoLGy88ZGm2QGnFgAJc+oIPn
V7kjzniUbcoxAJZ5r7df4UJqDEfxQ9zsjUBcEo9paJwbuz1WqNU6xEYeiJr27wxd7uHGn5ifVod9
LYDXL+XOXgr3Kl8tFWxTRy9rvcvuAoBhWlrar8Wu3bR3nn17owv6dMKNIIRALIEExsw1GsvAqMK4
N87eJrSUbX3Ah3XEbbHigq2JmRkwxSgkZE0hBm7gtt/xRxOsczkj77d3c0WDNt3gn9uZxaexgTih
6Drj/Jai8dV3okdvZz7xk36cCAJSSmAikdR8X23/m37w/HoqJuouIEgwTeQSL6+nDlc+i7XBONfH
Yq9j0l9slbZqkc3wHH1qD7e3OV2+uTDwayN7oQLoSObt3WLoFSAS982zUtiBSqGhUETjKR1XyWIW
vNmJyfsfSbPz5LXiZyMPzbOJ6YhM8znDJHbFippn3e4kJq+4dJMKu96YDsIhZSItN2a3vwLLVj0m
qXlOj+Gz/ixb4/90cv8IuJoOlA3S4E0C9JOwlRzhiR9FR1257EvxhqYi0ABuRzOhRGZ6VOfcJK1e
mAC5ib+LvfxV/gmfUlt+Wu2kXPo+8BKAwCAGgrw5Z22TeGpD6g6jojHh9in8JDVFljymnU/H32Tl
8BaV009psxxHHeltoHmNifQclUQqFzTDfFfwFxzInRix8hfm18sJXYvwFwzf5Ar9s8mZJQ8bwfBk
CWLN+/o+fFa/pO9mjVZ+SUH9lDEzrmaWEymIWhMOrd/S7rd2Z9yXfzKnXuOFWLriGL38F3aNRv05
7EAKPPQlJimYIaMKg2A6dyc/DBZGoFZHyQZAL3Zv64qFRBFQeah7gysLBEiIxS81Uyy2qWDUECju
QUYOWOC41Q4N7KePqjBAwaBbT4ABUEBFmrPm0H2sdcwsBaoXK5idbVrXvB/AEwmWhozyR0ps31E+
qo2+e72TrQRjm2I33BT/WZcABzEVz4ApAUvJvFNuMMpEGgm4+Yg4Op68K0ppP/4R6s65fcDXH9Sc
xtvibA0Qd6Fmc3m+pV5UVZODjlA08z380M9i5GSbpEC35XIvrrjS00+70JDguzAlZDEQIUi4RTM3
aFAiPRDzSD7HApRw1JWplXlaactKo7DbG1Ov3gTS8DoUmYJAH170vBiFsblNOIyKdhbGO6nYi/nB
CHe5SQkG9XrCq+d9BcHWDE8iYCb8eewfNHA4yy68NEaUTf8l8t/NlnjPecxGV0IFG39/l7+zbGsa
z13JxOIx4IehD2jjOR63msqqMfED+PGysuOENq9RTOvW1gs45glqYG4fHRS+gtC5MqbYJUwo/MqJ
t+PK5qhNWSfpFFGmvuHZRTVgHghBGjHMG8GOg7DY+nLO7aIZvJWbsyQZHBWAzaFJYiK0u7w5qtYr
mgcunTMaPaSN3EegzlHkfFf1OGSQiSQbUkXpo2YOa4X+pU+rTbA3uH0myInnUMxOKAseIisG+A1w
EhIVPI+K0V5LXQWkyKfEd5psz4FpDk8j34fGfWpGrAA9c8dEaesLbPSp9mEOh3F0qpJy/UFqfKbn
v2S+jQxbaQNw8QvZS/wnKE5J7TGknZv4nSes1WgTMeMgv6V7TX0UjXFipvU6pzSOCv51+w5f+/F/
bzCY1jCTXdVA5XV5xroaaHApkI4LRfkB8VMJgGKM0W1Fzrd5VQ9WCaJeKyoVEIVo1WMd66IVDcUz
15PGkiXPYJrpWV2S/kmmHao8y1itJATd70qi0MLUVNpicPfu9rqvASAT1s4EMg3+7IRtnvmTii93
+siN2AW5bbwzZSm5kwV958dxgTnZDWt7EMUrXu+YOd4aXOLc0ZKwWjm+a08G6FUNRKsIBqdM8ly5
tZlS5WE5euc8TDJaS9ljiCerlh3F3Fha4EtGev3gk5dVRpvr5AtEG4jcMWRZBbfP3BdUPV0pxFLk
bpJtvA701Z3ktOKmq63A7ep9VVPN+1bllbrFNUh5Eos9S+AYA6p1ztysR5kiopGUu2FjGrYooFzU
eSJ4frPW31QBKFaKtqq2I6jr97IvtI7uE9qEY24Ziu/ZZlfUa+7kVWyholsZyGzwSMsqsumzO6y2
dRroYcXdMlKRaQsrhrmTGtOIqTmlkg1OA0ihFdWFsTG5OLIwrFIHdLHhzhgwFOP2zbxOEmA1Ju4k
bA+orTB+4/JF8VAM8gbwH1d6NnyWRKfhj1hhqh0Ts02IOAtknJ2dBrbi3UuqXXEH0JxMLaiY3MfZ
p3yUFabm2yS0Y3TRoTr2NbQbLdxnmk2kg6ZYpvlCXK4yIqyd4+SeXtpOrBwTqzHhAPkN5DkuV55o
WsuzpMONevF06nPEu8oxeWzIXaGatKrfsu57OITjJtHXCMH/0stcyUb0iQoV/gSc9lL2oHRyy8ec
u7JxB+XhWfxpEACNo36+b9A/0G4j9aHWHNGzQI/2O34Un7oX1R56SwsPEgPfhkyVB+2cGFYHZgFh
omqX1pTOtcHHAf1Y5NwgNYVG/CLjbg+9ci9Um16xFbLnJw11w/pestVD8jq+KXxLHgVo/dIC55y2
8pn+FoZmRwWoPF7hBGKd8BuXR6WkmGTaaAZ3qy6ys8eheEkLu+cbL2O6910LxzbfFM17igkginr0
h89StHRpQ4AL6jUqpRvkGEC9EB4LhCNibsetpQqbcdhr4V0c26H3kIFmorSFaNuYVIpt7VH5QoXU
ezaf6nBXVhEwbywUvlX9Eb3EtJFOzX6s34lJe854sAueo6GhYrpHe+7K69IX7ujF5md6XxWSVk0C
lbv6qdKdQSho1T8F/GS2ILcOwteioOk2iV67rIHRpnnwnj6E2TbSrNE/8trRtVe5t4Yvne+48KQC
GZ7tCdiUoLHN6l730G9VPkHb0LR3uWyjhalQWdA9EN1RVEp+eeqOtG4c7Yr0HihDH+puOOqgyhtP
aX6IgSsNaCvsMNMgR+E4e0lLKyd20R/Al0oe8zderDi8CxYchSYduHi4aMitaHOPF/1pXBR07taR
oxcM2PiC78A62VoAa8VUDjZGzYZTVm+kyO7AVMJSK+Z73WD6cFKrleUsmaWL5UxO3Y/keZyaGe8q
j7vDKVFpRJwqsjoU0X2RZv5LDYZG1VbFyDLkckX0wuu8kDxTX00s92OiCtzFuKMkQb9hmTOzIlTT
nSqlZQo6wThdkXkd8sM3hvcPZY/Wjol7+XK7DR8VtSy579binQDLE479yecGrXLgKTAxXsntqBoo
yND2Epzm1sBz9IedaawRMV+D9LAS5S9+W57ya/MxpkmYy4XaKL6bGVpHZVQx7rRG7jdFSyTWDVV6
rEhsnDOpe+C1WB9Sk/dWlgw91X1Jfsv0xmSDGEeWXEjZVy54a1DvxRWiXxB80bKIVhIyuxqd55Mg
qfzAbTxlWwahZZKSAcpekU1eOX7T2pWwS8PW8rOnUHiJy6NZOhEBXPnjto2+rreg2D015U7dFIBv
6TNFrueqMuhoyHP1TQRIk/RKnOEEZRWpTPZ2srZFxvA9ukfnlXtb8jVAaJJsQjgsLCCM2sxXaYHF
kCvTj129uEtNp+QHom+zCHM3XEX/DMkJTEIe2i3Eu1q3K2MaiCG+5fK5zzPLTyUGfwZA07cORN5D
7DEjD/YQlVKhZor25Rsb3vorAeBVemm2ZPXyiktqrArwuyJX1hPF7aGGnLCrKqB4YtlOyjBlap/5
K7Z2+gIzI4c6HzwRtGsiiTvPTggpML6BWMZuCUjEscpW3u101W79+JkZCeSuBE4dP14a7sjw0n0R
ZZ/ftQZbS+wv+MvIQqBfB2CkiYFs3mtGysTLFAx3d4d43PPwpA57qSQnrzkWbjGqdpe958O2ZfAt
LEH1zrfv20KAgtgZ4AdMnZxy+8bMr0owsbTxfM93S2nqKgwxinugcee08QlU8TQpN+Ja78r1fbkU
OXtc8WAIntSavjv6OYvkhsaKhAasd5BlfQtIMt3e4bSByy8JyDkIHlUiokkNcyYubyfaantUp0ng
Kn4XW34zVlTMRCZ0JGK3Jf39VFeiEOn9ZWpAqnB2lllR8V4iYehm6WHQH3k7sl5Fr5n8jYyO9rtt
7TjFIBkwxnZH3bg3a2c89TA7TUVT+RCtVXCv84ZI3SkiEr9Q9+CwnY8TJXUehrIQh24tnLqeZbnM
EuFJe/QcYaR5ukvuDZQkB1o9KK6pP5Rozc6R5uspSVeO5rquNC0FbLYTXBQfYx6O52KflFleh26p
fuX5uS0fK+FBSTQ2+DYPqO7VuyZ0td5SUCtW954J7yzayo1M5cy+/ZmWrt+kMIC/RO0HxubyQkRZ
0XeS2AEmhVGLrDUbcNUrYQ1cbjZuQ1LEFpyEtfhlSShG1YFLeILJK3OiXS2qfNBuB5Eb+4axVdtK
3HXNu1S3B6CQRoR4obniCS9kQAAam4AQAHKL2OrsmQ2FF2DMC051VD/VYTcQMDYmiDfUiibPPZzx
KrClxjbWYMFLD07TMCABxdApOzZzs+SuyUME4aFL9HY8SfEpihL0utTluKK7Jrsyf25EmlwauFj4
e7ZBpenEgRh+hASHT0UlgPJaMTJLyln+KWL6rD+cVQ+6WUi0MHL9SqKSgXmnYAHuvsDHLbyI6fug
UMwkraJjiMbyFbjj0o35KXrmDOlcMeEOFZFr5Bq5I2kvsDCWAEnKCcJdUJWwOEySzX9/G5jONPUu
gQgX5uByv6PvS6NoVpFbDyEaZs+eUli+wlnY53iPydoVvbaySPmjRQeFX+CErogXvKyN/DHDHtGu
KjkZeg5ojSEX+1Ean4SgFGjTkMji8FW3UpMDGRaiVRejXAKrFkr0SxtjakfA2DtNpX+RcFAOTSAE
IAyX5bWbMBn8q8uGchMS3eigQmP45cnUaP/Pk1HC50gOjYa0K1r1qKHcVRlVxj1aU8VqE60xcS3e
PxwRGBqm4RtIp11KFTNtUNRBi1wzqSw+VFuzeBZGlqRn5LqV0mkQoffGoRIt9PyKfM0Lmp7qfNPo
oZtqo6YI/nz5UnwtenI+yjnGwmRtcBIyAy3URhw/hKrvRl4g3qdjNm40w0vYkHfv//kuIn+BuhsQ
mqDl+Ouj/3h7msKjvM/r2G2CCN22B0WzusJWMTQi/3Vb0nXrOK7gT1EzTSL0qelFShW78gk9l7s3
Eju1Z782bwFTgViJHTRh7vOIEdC/J/dhRIctv9dXq9GTmNlxA2cMZQbupWlewez1tV6ijFEQJy7S
05WVyRIdxojG5L8bwAsx01f/cbCFkcVJ2EWJm4whupT36mj58mHEDKS1XOdCHAUM8787mju3csF9
sTEgSnmWNyN4nV+Nd0zaMCyBYMwHUmCB04Pb5Xl8Xvmi0828Okp4PWjkJuAD+JsU+bFHXxHCtgzy
xAXczEbC/ffgVqfQ+Q7vMSY7tAyASzqretAPHLmPA+zHmvO1YJwAlv53AbOnow16AAxhmrilmGL8
sG7GNo+G1Lm9z4VsCg74h5iZM8PVDMj9PEswxkT3HprOKmgu20ZKc8MR5G11lsu9nm5XpC7Ypgup
M2WoG1WpqSY2R+6/yk+Qpm+ayFLfeoZM8K5kyp7Zw8fjbaELtgIyMX1SAiofU0FnMkUuc3AY1Ikr
RIgo+4J/wGikG6+Zxri1gbBpOrlnapqtAUr/Okrzu4RbDCykCBwkgvPL94IKDkehqInduCn8+7Du
cwmmmKsNE/WoyKko1kgmds0QyawBD1R2nvJwL1yMhpr2cVZqxzzL6oyBtzt58XnYfkWCWbVfrd8L
HTJPXKl3XItzEMi1jQCCDNMofXSVFOCINnN0O7BQ8fuQhamkpw7XRt5sgrLKdeabmfbVq7GvOH2U
gUPRT0BAI8W9/6H0AQ+spg/L6NRWcZ+yLNVhLlStTjvr9rdZfOfAUU3E0NPYuTkKTs5aTSvyInaR
ZqiF1jIqKnFwJ3iPxGTdUUM122AYZxn7HUPzL9peby/ganwJQjvl5wJm8TrARGkYg4rEHcJto4nA
lzaBTpNoX3GqKCzCEPlPQ3Z6BxT8Oeomjl9R7SA0YLOp/5TCm/+Cs47rJ1CEJhpOPXku9BNKMf/D
MoGD1lCRRBQASqTLq9ShK3bIwzF2R/E7+C1uw6PgqzSQSydorLZz9JK2BkUExQresFJ7E7y7BDDt
lpllzHp47tHO82zUMHEpymjX9rsSk2IwsoVg6Nl5ZbVLz1xFbR0AYEA5EbZdrrZB9lwYeyl2s2Fb
6IemwJwxjDLvUDYAmlf5brrArpH4b0OJttHbgLGl3j6QeyyO6qhuFjtDeTEHpndodXsdwqcB2IfE
KguBdmsV+SX1gAALUT6C/Smuu1yr4JdBN4Rm7KLk31q80XOrSAaPmjhyG7VWncZxkm3LUljj11mI
dyYYIUAsU7cOiPQuJcdl5hWRruKUdJFvq14BX5gyjHdaUuQrlnvJQUBVkqCYDCL3q7FBOSm4Vo4B
tL0iqWA/agY7NLMX1ID2YlSs1VIWjQs8XhlwP+SHwFxzuTMBzmfQgOTFFRP0QEmmEza0rphXn/UB
VIF28BqN1uCv2bQrTB7e8k+xM9PpGX7ghUWTuIVO9eKBaKdGPBgOHqgQHfJ+M6xxal9DvCaJk2EB
qkwHQnz2CXutqCTfHxN3aJGgAOyIetWHDCR7RRv5FZUS48GHqxTawmC1FSOOCDMLxL8Z7uTxjzTs
PXUlEFvwvLEilNJ1AlwNyteXRy8WkhA0ggDHyTfbfTcAxyDV2rMsVNoJbKT+QcoKzkQhCVgDdPJK
7LmUO8CQVFDg6MhlIWsxq1pExPMjTcaUSKEqqB6+kQGlP3UrkL2ibNK+3sT8sTQqO6jXFPm0sbmx
hVAM4ZmGEmH49+XGVSkBxKiF5E6jffFYialljkAQhHbUJqwUM1bpr219RKM/5Ymj6Zi4OAWKuY0e
/FFClc93YvO+SO/64MWILdFj5D+zS2BgBK7LlMpBaIbsw+UahaHWQimRUrf2YiYoO161IMw4mWvg
m4XiEQQhHDen3KUOBMmloKJodCOPlNSNj+WzsMPkVDaxWIKP9OmzpHLFbiv8pYThhbzZrevGtK0x
tC91QWLpO+qfqaPj6Xu8e4iOOn3NqcLcKvx/WO+FF38hd2ZoMFqgMsZQTt32E0FCpB5S/3dKNlqW
g08j2KilQT3tBAIvsX+uhIOH5eRWHNk9+oqaQ5bb2dr4sYX3d7GiSRP/iB+EUdU9xKSpiwr61EKA
IehiglvfU8n/rvpVJpFFecCxiRrGUE2DqC7lDUMckCqHvKFHb+V2IsncgYLyucc3B+yeiZTlGMgd
UrstGNt21PpKDl5FX27fgGsqzOlq/1jH7PklLfqRfRM34ACOEhDOK6gW0wozGtEY2bxvKuuYAu+K
iR/uc/fx+LiWm13KE1/In5nxKm2VQiqmc6fAuno+K48IabIQJMSZh+2DkNYJrEf+cXvfS2WQn3Ln
tETB0ICCIsC+GzZoFB34iMBZ7Nn+uMG0zNvCFtyqC1lzs6p2QWz42KNBDq0U0bB+8IaXnn+vomaW
8kcXomamNDEiNRsUbEu5xxQ9E2katA23h6pD3EtL9S781QG/ePLW0t3LmuvfezSvumicw6nw8aIH
aZthxHPGxJP4Io776BuwnTGyBHCyZHbxLOsryZwFH+liyzMdhuvTdfGI0xWVR10Czi50+p7Jq87x
os6a8tzgbQSqYk61UXa6oOocgE9NOEyASM1JJHRCyGDlFzC/jkyFn8gpf8uvooZI0XDM8A7JywQV
RLNcA91NV2ZmNbHpfxczU1dpI8V+L+E7h/mp9e0ecY3AIsFBj3wMUM8hsYS1pNnyLf5X5ExjTREx
mGdwzop2lEKnHiKqvgF0LK3yjCy49hebm+kkWR7L0Exxl5zUQs8jaEDv2ehtbz/KpeIdqCNRLplo
1oEzmx1hJ8a5FOVq6r44GQ3vfas6BT2tE8owkR5j9kBx2m2fWQeA1IrZXUDoQOn+ED07SlMgnMdk
UrqW03yjJIeW0tQZqdHu0m06MvYnPmUfXQ4a4Khi1u2NLxv9H9Jnx6s3XRelNTZeflZ2jnGjGozq
mSkvorU3G7t0Hjv6iCy8tcZ8uqwkUMAHSBSpHfTiXxq9QBF8DD5EOBOD7xiJbCWzdFCOh6DTD54M
46UC6WIdo2tqBy1VxiVgoisPZwFuYSBkBLkBILKovs+xckSNuyEVy8TtWxoaGyBx6urEbQC78HzZ
8J1EzhBaYrQZ1Z25iU7lfVmA+lZ1dGOXHqXvMbGRZasPYbBN17rUljQZqAmQdIIiRcVhdi26kLdy
F4mJa0o1Wkgz5C+KIYXoMAcNSL2GXlyIY1VQ3eJFq6BpE+eYl6GU1EI3NaSF+2E7JnFKAVx6RAf7
5vaF+zu0YK6scOrQV5AFjO3spSkDMlWtXqeujgbGjzanmfCQcGqiNvkivXsFFb+rvGdVR/N8H+1K
3wHqfAxY/dn3GzG3SGjBMo+JFat7jsqQvI9e5aP6VMgP4NrzoOz/8MSGjfG7x9tLX7SnP5c++yRe
p0R14zcw3boFkipWdEzPAJc4iSVaf4RwlxY023b3a/OTr8lA4JcZ02UgKAxAV8ysWhANxOMEOtDT
GTmaEkUByApa6yFjKtNAALqpKVJaxVewqVwvpENrywB4s8+4otUxUHeNtvIZl4LmiyXNnHb4sL7f
9lhS7ViDDajtt7PTHzYpum0/8z/qFu2piYMJpZuGyU+3v4MybffqCv04jtkVwvgA4GylEfZupz9G
v9/UP/fBEznou+QYsPIAdsPa/sMqi+0T0K9quzuJ8XumMPy/I1vBihZZCpdV6C9zGqeLJom/2ckf
0YIIpqh6KJLMVf0hKnYhaUD3V3tK8taCF++lDqamGCUYipJ5cpA+N2Mivgy1kbxlihnzFXuypDfA
LKGBJVwDtufvh/uxmgEIAw3xVOY2tY+h61WWskhNPqta1J7bUuzp7Y8x3fnZt0ClH0VCjO/F7zmB
tdmTsNEqkrlEIerOCCTEB8hfWEQwNaYURkLjMl7Lj1zzyQPLA976aYg2QFPQQpe2Qx6kSMqbOnPl
2NI1WmJagG6V2VZ5KtHCuZGGJ9UqTqV+UKQtyWlUwjczVg56KVrBkDdg4oFXBP/ZvI9YGfxB1vIm
c4WtLp3kknYgjzkW6OYfwMDMGkvcVaqdGrbcOGNO80+yEkos3TwoUZkAEI9aF3D5l8eg+lwmvlZk
7sdHBHqG5Fd2rlnhBB+3v/ECNNOAHBNzApD5IFfGIU9lZRR97BSYOIqNVuO58Ata4zYVSEWrBU10
tLdoLOJIxpScjaOtvURmwwotWDv2BUsF3i6kz8HLRDTpatM6aVF+SfHtwcic7d39s2DtgWSncFK+
XlbaIJd0PlhEgKAB8ZFOYB0vj7hsfdCJaEOGkBSOCVyAQ5lQPWXaXeFhJgtJ4WvTNadsIbpAwxWa
duCJovlyHl0gAyZIjShmbifmmMFWDITKjaRuc80bqJClAyWtwm2gic6dyb3N2K7C9JZ8IzwufGy4
HgbmQM+MXSsVoYeXjzV4nviKcpLwlfaANlmp7KGQJJWZb1I4UB36G8fus24xSdPyMJ9AtrxIM/1N
4bVRZAHikQLN1cd8BD9d04RHUwkA+k4xZuytEUf/jfSYvc1Ev+oqqmLkAAwHyaQj72LRpKbc+S9e
LmsvZVq1lZMQQXWVNs0N+/YdXzJogFhMc49kCeDbOQtljOEbpWfmuZv5LNRtKccZj1aGboY8ZULx
Ib9jOcJeBgXCQ4d57I3E9I/urXB04GwBoQ5B0gX+z9urWnKS0UiF9aCuAV9QnWVEJsx6iXk53DXV
fENsjAAH+dmdTja9z+o933VWRzww29ujspIF/pt0utTsGH6Atkp46OCuR83h8uYXDVeNqE8D13r7
Ndjp7jRa9Q6MSeBDw0HQ+2k++zQd3LcMkEV8UsqeMa/pke092lnH40Sk1YIq5h0JK0zde8QQmufn
lD3n4P9PMcRqv9+z57Wg4tr44dVM45RQkcHa58YPnM9JoZied5aK97Tj6EraRf6D3694P9dG71KM
cnk0vpdpBupj3rkRNZvHdxWwsuA3Zcl4UJK16W8LWblLaTMVxLMC1ieCNN5ZA8t3BDw61Z/8eDqd
MKmG7b4/UVnr9z2jx/FP9KCtQGgXXsal/JmrJyEr3ImTfEvf1AE9OR9TIhopSvXh4VVEOlCHV4WW
GNbQZkXZX+v6S9EzT8+QI4NEk2jiOWr+R4ruI01fkXHtTV7KmN1zznOeQK14Z8Duiwb9oWvUhQvm
ExLQMIwS9VQz0GYfUOh6D4MvM+GcYFjTN5KZ7f4ODUVfJwxx06y1iuR1wmSSBvd4qoijg2F2ZmKh
81YpG+EMRgja1zvwhtL/I+26eltHmuwvIsAcXptJWVagJfuFcGTOmb9+D73YvRLFFYFvcWdgYC7G
xU7V1VWnzumonZR9luKlEWai38kVGnoZcVcNPbejEMRmc76nuhrWBBAyFGYkvXJdMucGHzNcCj20
0A89LPg5po3r+gYotZiiwM0f6JEpb2SygoYVUAUzlqYcCOaFF6SBjQCvrfuTLWaNLBWtTZ1blJda
EOAVHCmKbYbO+ueefcqF3BoazRtXQAbVS2EItOh4wHGk5mnCteDio7/CcDYjO2du5LGKouILO1eo
QQYmODZQuqJwgvHI/mJUcDmqK3E981qeOlaISwGZQdAE+OJoJnMu48KexwBDBRwEFBre8Xh/PocT
ew9RIDMULaCSgJrc/WKlYVFWrBc5Vijml9zLNxnaGYjrRfpzOxMnCg1TQDNjOHh3/FXKb55UsuQ3
ft2jgzgukhXrMHtbCK5K7H1y4GXNotoA4+/MsZoIv4YmrX82RwvW8q3rcjKaSbcGaCl9zSH4ASXm
nyUxlwSXLbTR7F2Ih+1pJuT9a54ZXfx3pkfuislRVi0bmL5eafVV1F8btQONnkA0w1gqOj7h8zz4
fyQdcofEa14TSaWppYlUYbFYp5r2O5Oendi9d180bISbBZAoTvGFMnMsz1MWYm/rtUBvspbRorxU
i2Kui33SHJzM8LQCFnOMfPCZFIw5keNYATL5rO5VgirKi6BcA2o34wamLldQkTAArwDChMr3aGgs
ZJfLlke7brXKZLVwMKEciWXSLv19+RJrgq0WNilDXLAOqnEQoLPBWMp/NFlOkjfUAJ9v9QnUB/CE
N98zuj2A02eyjGIdS6t05rr1edU3uG37C3IER7VnYswheh3vtFtjw0LcrGvr5EJQFwp6lXszO9Yb
mll/CMgmCdsunYliJkBqGBiLLicBTdqD4OW9Laot6SgLQneobW57wjB69/29fg2RoPpuFtwc+HUq
aruzN0qs+7Yr1LQHe42/rMs1I1nB2q0NdK9DDsuzF0gSeD0g7qEG/J7G8eva2zP0NVKWbLludBoo
NmolxbokUFobbwJbmol7/l6RD7N/MyOjt0Xnhr0NOnLXAl1hRhQDlQ8w0BCEl9/OSt0x76yvlaTU
f877vXHcUGa4U08H7bpdL078p7eHOKi6sPVvSRskGhfZ5flWnD4a/75vzJ4fc1LaQ47atVjQTKM3
4FKgJxSa1KLqSytfWCYrKE4hHbFktfDQidvsjDaN9qM8UrHaoZvafXn+QRNZp7stJIzuGyRIPK8p
sKSCvC3tN4aCEKSy4OxUa0rFEhIjKUjDIQFF51oO8GGqcZqk/OTyVq4dEtqzTb0TdyxgIcja46GO
HssxizndiW0W05ELGU15BbYIs7+wL55KXxvwQtk2NHPpmRM7dRXeWhxdS13MKlHpJq4l5Qu0k3eF
EWpx9478PMjt/pPpRjWCG4jQJeQ0709shTRvLXSY7ow3uEhlI40/5TsXiEdFb3YhiTXJ3aP5QfLN
XgcvYdirynnmG4Yw7OGMQMMUiPwB7/OXmb/xUFUn5pGSVFjy0uxFsB7Q3Mp3PhpHzVgkeWN/iSq7
ydoSCelCFebqkhMZvj94N1TJEN/gKhp5LaEW6ziMYb8zBZL9JoBjkQRoPFUNjJl7f9JDYrKR8EGT
2qCBdj/fde862E6da0VUZDjFa9Drke0C+nJgvbUv8rjtVY8DR9UbYM8OpdESSFReZyZ8Kqa7/YhR
XNynCu22Ue9alXQCs4ciLxh/I7dETrTuELiHris0JvE0HqW5JYsnvoi+1effMFGRBWHxwF4j4roY
FJPuJyJIeybsS3wD6qFGFGpMSd44Nd7FO8uyIiMA6647sL7PiRhOr8CQTkbDHuDm47bmthBksDWI
8HgqNJnQqUCp9sKsdf1DUL+TzznV2ck7CkHO/9obrbgH4v+sFWCvWmntJj/HL4FebqRFshU19yNf
cLt+RZk78COkaghK9OrTAV/53JJPnTH0GEHSAO9VtIKNznnu5BUbhYVnUfUppDXvIOU6kxDWWUnK
Lgo2zje14uYw45NR7q3V0e3nuYLf5jWsupxqXN+37tegW4n+kOEevOJlHi87VQJbrujpL4Cikg7a
B+rO2slo/8+Jdeou6zmRrinvCsC1IPAIOgc52fuNp6RBqURAX1pearrlOa/WMfsmcWu3TeawXhOJ
7YEID+l86FKCJmvcHhxAmKkPORrpvUb3IPXebT0CKhB1Bw0XQWX+k7sTjgWsyAO280EqVMmjLOcC
yrOSytEF/suRCMfqKUDtimJU4gugnV6hU8lvmf1km8jXXMhdiLyKFvRQmXt8T7zyMbsCcr3o08ZL
fzTPqIVlmeegSVUpTTFcMPShAYGvMHOBDb55dHcAL4dMDAwwAvjx7lezhcAAF3acb9XliuLUEsSv
eue+yP33c381/J6RHWBW0EkJ3DQ0ZMcVdZYHBrgUqNAKqlRrwQeIhA9fLb1tzi08Fh0QvK89tzgx
fyC5hjwGCIOBF6THfoOBJEjQAm7Pqvty1RlzujNTm/POwMgD54Xf2XEFA8muX8ca+wPynJwg3iOK
ppznSTanBzQwl0FvA8n20VJlMUKAkoc9Hv0MxQUtt3G/gr7L82n7Y58fr9QgLQzfDpoidIDd7wgm
inK2yPzIei10oMRKTSI+KI/rTUaYDd7UPTnWgJa/xFAiiGO9fIUC+uq0eP4Vg5FnHzF6cbpAOTl1
hY8AHYzO9y0U6T6fW5iYzYFwCBsDsenQmHM/zIatJKYp0NjLtLi4+6XngVI3Ozgzu3BiIAPBHWIV
0GdARWH4jJvYLI/tMO0SDCSvo1eJLmWDyfO5poupCOzOymgwtcLwLl8OMCVlX9crbmN7EHSNriGz
7ZIr15vAA5NiLhZ7rACip+lmbKM7scr53O1TF80XaiBBfPu36A8+OGGcM1PgPbScbXafcCKIcCGg
jLQH8hDj0CNPPAX6kOjVBPK+ggyHHxy79i2H5C0oOlL3MPcef9gjcIgwhDaWgagRjPn3i1dLbJgl
YhJbXudDcygEF4hjotHGU8OAndkoD454ZGu0hDy4bFuII8cWU0iaXytgmzKiojY9u9Uq+uv55n/Y
lTCGIHpISyro3FBGriSJpa6QPICEajgrp/6s8+L7uYXHouBgYkA/oEkfuf5xqTJlQr9mmBpgRaAr
XNSE6uuVsVVfMJwXdr2m5jbjQ0wOmAOOF3AWYF4GRn20Vlya+V4Q8ilq4HBYy1qjAAoHJFwkktmr
jYZg+PkIH5/+I4ujFUMxXmwDikstdPysPx3imbXqqT++UZO+09VDRb4XavClzSLQJ1ZvSPrhUgNv
ysCceb8tE8/2At/xMguvG+1dWdsUGMGJw2ofpan42vdcveHh2GGgQFTISCwDEYfHxr09x0tE2W6b
zOLNBMVuUDsLroq27/SnnckoP8SWI0ujl7sfKUgzSrBUed+hqJ0qmpy6OfaPueEM03vjkgWfYuN6
MBIRvlNjfiEqxJJt7fB8f8yZGV9hIhWwuc2AIkmHmqrjIxGt6AFY1d+Es+cZz409BiPDzKHpDkUG
GQ7r71a/GRTiRCHA8ciw/cV3+d2I3pViVy0/avME5a9a/w/MDWT0NEREeNDXjgYnQryxTAG+tAB+
lcja+8gSo+C1C2i8To4mgiB+Jk59zGthgLAEf8IikIRjuV812ubTwnOa3EJ1rSPgpUtDgwbF515C
1grdsvwZym+JJtngoD6V1DH86eciyse88+gbRjun9qIeT8Ayt8DBUDlbqMSmESldVU0BFGgF7fkk
T3m02xGP5jiVpNrOlDa3csNZhOtwbg2n3Mjt7x95TLpwZS4Ri9zKvCXONdG2hpwRunhrA23BvUjn
fG6TDiH3XVQ3mr+RxxSKIGATp8qtWNkKollfKRa7x48Omb1SCmBnyVwqcHbbjGIUX0qFoOSwbbhk
y1BaHwGDekH/ZGT4XylL+HqfRBWJIKgZAx1IGCpQuTdAZYTZI/MQLWHwQBSjEQNJG0TWozu3bALA
EKmosBjnGLVaCAYECXT1tlo2C7859Ppcjf0RNo9bkB6oJYDMxtn/y+Tc+ATE8B2ISezCavMraNZZ
K7wISElGA1bd38lE2sbrpiH9SjY4JIqe796JeAYdsvBHYNLi0SI6Ois0XXN+qCiFlVZXH2whmlif
opTI/IydiStDpEEZCq06RDQPfEBA/EUyk0Sl5fvHnluAVzjfYiOBrbOdqc48sixgPvGaRF1mkH+R
x/cuciJZRSF3btE6+NCMT+CMJMNZedZ560NTh3ysWGRfVDDSkth09rGq6sdT/rO+ZkQLSDMz8Kn4
A5+DXBQNUCU8/uj89lmnCHYjliB9UN3IoIwo0+ONt5baX6zsIiSV2SvroFwK/YKFVCDy7ZTG7+Tf
8JoHM87kMR35Nzf/PmZ0tJ3e8+sml0tcquCOWH82eg2sK+kNkHgRVDwI1DlBpq1LBI1d2noudTPh
y6DGiD2AQBMNr/QoRGGKVKyptKusXKSgL6BwYCACLcXcKIdLZuTARMAd8Soe4IYI8O4vobyJOLui
BjN9TpgFxYLhc+mZSk2KSPfB4byAsogkEafX+cbMgKgGhwP6RuoPubm4IGTi1xWost2352ftkXoa
XA1o8mIHNdDh5+iqwGPer6SIbUGRSMSjTemdWec69xVo0iJEM5tjgsOhS9Um2/Ss1iQ6w+1DUCfS
CynWmmANRHhldoyWFt82eJp0cGX7iW733wHbz1zkf1Tm93N4/62jOYzCIAkYh26tAh28OKel9o6q
wYAc6NHE6enneJ3uBPUUqogkvp9P1CMJx2iiRtsUWUZPTrK+xZP1PVS3nY6cJTiltc8heXreKuT9
4pG3D8FkVEvdXT5m7D/CsWEfPePI6qGQjufXKClFKXwby5nQIkxrQhJAcy0C/DDI0UDrGI4mQOHT
xp8Zs8OUjqf81urodEScUsq8oLRW2e46AfFZCO4mZRGhs/P5/HKP5/B+fKMojRV6nvcKjM+IiLHX
3jsVzGd6j36xEvALXd0gS/3JIoMdmYqaE/Cgo3F4rcJbk7k89WNDymiuh2+9uf5A/tOKGWO34IKP
N9yFByN7vziGMOXCH2VqiQ3nfKMlXjugbKDps7ypjzf+/WSMTiVURDloGuEDnOybAVsxhPT4TVDx
YDZ+C/x0AH6GztytP3m+0PgPRwgAOjhTh6+6GTblOQlLMxSGTZgvwz29vC+pr3LpGyJJPz44CWhY
e2/vOBKaYOClgE97vgceUUHDvIPxCenIQdRgvMcFx1PYXnY6C+a7kGwhGXsOVg45/vDf5nEZnkw0
DAoq+8nvvhe/aq7OFeUf27eGLwA0CbQUA5PNmCyDAqEob0dRZ72ur/utt/7kjGy3R6nKI8d0bZrm
Tj91ZLX6KJY7axVCIAmg38OcguqwvA+n7uYrRsvPhCWb2GyIeWDVOr+A9YUklTdz4qYOHJYTVA+D
TjBw4ferDehBKoFnqbO8XrcLSQ8ZRX++no8B1lBL/2dhdKTzwk5EN8/AThaBJAfCYxyHgxuYDiNp
AtQNxG5Okk54jB3vTY5OLtP5rQL+yA6UYa/bLYoFCVl3h+t1++6q+3O2PeOK18AkfWzJsidLe+mQ
M7deRqpJiK5bCUMsd4Xbjigvi5NPVnq8Q4es9Rur39rzyZnyrByHRg/0ZaJHdJwh5KmhQBvhsDUg
vW6Eg9+/p7zuRfLMMk/aAcMh3g6Ay0IB/X6Zfbvv/Wg4Uyly4UPqU0ZwRYsAUJS/z0c0tWuHwjr6
aAD0ApvYvaXU5tK6U4IOTdNKQwQBXYMi25AaGdD/l6Ex7XzRYO7C4ZAq0ZvNrksa/DHX5yYmZ+3f
WMaUvsjxFGnF+50lBVCKdDYRHgZMcHHSuVrdzKSNAcZ1JTgKbtPOqvgWD6wY5zBOevQducvnI5o6
7jer80DSWyYd1UkwZDd4Uymo8ydzHPdTY4FqHUJcuM6hreh+A1Qyyyd0mHdWDSZTJgR41NlBoOT5
OP7A0GPneGtlFAg1UtuwWQwrSBVBPB6Pk+t2T+t74yVd1OTYro/HWn2r9bcPniUfNNHQn/H8EyZj
wdtPGLlOYCdqm8+xAVPtCvIo0A2DU8Yw9kdcVSYYZbhDTDYfeqKdFsBRhOqM65haSqTfFbTxsDLw
DaMj3bFoH/zb/1ULkHgSEzmY4ZmYXsl/FgbPfhMJQNZJdPwWAywCYBZcTXReU2YOofd/rOQ/K2OH
IUSsVISw4vmLiLxukwGdsF8eQaLpWcfm5YsnYI0jkGvRdoj2hrlED8aMf5wZ6h95ys1QpcZXaFrG
R5SDf1R+BCt0jOf7ZcoEinh4+/033/LoXDB1m1WS0+FcoIW7iAXDzuRlpszhxSde0igWAtMD+m+k
NdAodL9qYeDzXMXWPfAuJQhmEqBs0YGuLYMt0TcstKjzlfSRqou55rKJ7Oad4XF1beDUEYUShjmS
u6b44QXr4p1+yWqQ3JgZJMNfks/nUzoVWiBIpIeWTVxqf5HkzarRTO6XXFL0VgQQUxfrPEABfnXE
O/k98GeyN8O0jR0O7KChH32oNB7J99Mad1mcFQ3bWzJIAKvwVDGplnKEvlL+QeHSVZTN9exMPvZu
TY5W0i/jJIkKrsdjb92B5BVwIeiiv3Pa2XAsElXgmSTcHGbob6s/DBS1IREZCvQ0jHMBDRsHkLaW
e6sPDCU0spYmIN7UIu7igdSQ3lQVBJ/mUFoT9Qdm4Mf+X6vDVXyzlE4FwXkls3urBj2RSOJaB4hY
4tW6+mVUJXrxXhjwAERXm10830OT63pjeORG87DOaDaFYVZ58VYMS8LgjU7eXM7MV2CdfG5sKjC9
HeVoEyWSDe7DeDDmHBrKIcJPmphhe5jDlnBDUP24iIN27CAyI4yrHQG6a52IE3pruy3UtYEs0qI+
Zxalm+hiVD2D1ixG/eoM/eMQwUVUi9T89fVqfZi5pCYHDMqNQaEPB3XcYMtkNuc1itJbyNRzslEu
OFeN1dnKyuQi3pgZz2uRVLzSwUwMcqB9l5EGjiAmiiorryU7d0Qmn8ggi6QHKXHkYqThar7ZrEXF
eECWubTFkOWS0o+Oft5/vkPa9H3/uVwel2BYMRxqFpf8eONLALOhZIYcHcqo8ugllVVVXFXgnrXo
nrUoIVUFbs7LPUr3YQMi3Y7iO+qBg07R/dAS6DhleeU3FiIa3MSiqnwya9zEJN4vf+LF1wUS4sDP
DdqKp4VlE3fxsQJX20HSnMvzszKRf7n/lNEsA2GQSqETNNYrR7g9GEAIY+ABBwhRZAIpvaSX5uUN
PXK7Yn86ZHM41Ucc02gmhvv8ZpFlSoriLoB52bp2vyAAUPcMAU06ODPJUdx8Xfi9SN52O7BrE/f9
F9X65+OfXu1/KzHyiH3AF2JQYiXS7hKV+0yaqZVP7OL7+R15vhIkYpLDY4Cplmu1cTV4tR+6r0qH
vOjQD1tuVupi8S3ryozLnXD295ZHx1Wu6EbKk7BBYFmAf4rGi1RTHC2CgGwINhcJIgCh6TL7XHgJ
43WUznYbP7rH+w8Y3ax9KdN9E2BuOXINdu8oxrjamVssl4TXTJ02VunqBI84F2VOxGZ3dh/CTLdv
A2awu64RmoHsKzTOP0f/ottkpbr6gnpZoFn2+T6aSO7fGx09lSJK8iM2gdFGFSqitdr79rM+nYPD
OVktl6agX0Ikr2NCG28IDknFDCV40C/ORaYTl9L9h4weTJ3QxIn351syfTjOjf7+Xp4VAiVgvJxE
9exrRzNek2izeYPW5w4+nAB9gLeT+T2zBedO998WvTndrFJlSRJj81OL1ytILzLEVqJqLG2tXLva
8UfSN7qELn8oo1mrg6IdZk737AcMx//mA6q27qLIxaqw21IDHRmiO9wfmASPLFtiposXCAhcdH2F
GQi3B9eceUE/3sz3izFyb10nC1FNwb6L9kK7WcupxYDfxI5VP5t5Rz4Sz9270r/e8Zux+rJStcrg
SjM9Qklvy+v7pc4uX3RmtVNZXCTa3Kafnd6RcwOjfVpBT6WxgEoQDEZbuieH1ENcgHflEXCnzSbS
4LhX6Oi/fEPdUzzO9fVPpJHvp3jk5qTApjyPHU47SA3WA1ABaAV6lW+w0MEavnY96G28XC6VJoNC
Quc6MijeQjl9nxJA1LH0i8XMsv/RaN1HhvcfNXJ9QRxlTl4PH7Vt9D1yjbjbkf48ml8Ejs97gc93
sNvnGEH/ng1P7P7tkZs90CsuFQWDXZAobiOilZutIaHX1taOx/a4IdQBWwEoO7xLZ47azE7/c8o3
lm3Q69gBDcsc6NqRrzK6NFl7JSR/gt5IalZ/7m8nYBN3MzyGu+V5kbhRCnu5ds0+ttwG8SAxGwMl
uhcM8eQY2syiTrzZ7k2OozbwkFJBCJOpZm9tUzC8lb3g9/a6m/Obj1mMe0sjtxVG/3ODDb1a2229
AZvxfh9rkeoQe2O+IOUWi2TH6Sdso/WcWtDcUo6cVqm0RaIMJ0qMzLIwbXTcR7ka9ksqmLutJspQ
9yMdxV+BbKdprsBWZ2q+R664ojJioPyEgS6PL5L6JZ/eEvgxzfo9gN5gPbNtucE9PJwY0GJzECYS
BfCO3d8QchcWvh8jSuK362uF1GamGsdge5TPXqOaLjI6h6VrlGvuiKoFpDHBG6zGh+GyWsj9gNmb
BXJOQEYwJzefNFr9zPHkvPTxSd2Bh1KYuoUrJ0upB37UNr7IDim6k4q3wMxUTC77jdnRsqM1MMoi
DksBjipNVFP5LfJS1c5MiL09P7x/KKpnkz5a9QTCfmGt4N4QSHeoIfyCMgmCf1b9jNEFiqXHv8z6
nGMXLHGqdztWQ/EX6jqoE7FG/rq5cIDx0iALqslPXpIju7xUxpu/E1Y6SIK0A9oE2C21Ebu5SRrm
/tmXj248NnTZluejBtKy7K4KaItiuLn6/PSbDFtxALRDp2ZcEcnsOPMUeQibkJGShogF2Sgbp1/S
+x0Qaejq0NHDsohRPFs7n4tstn3scS9A6o9WRAkSg+izGteX+owtasg+olRCh5pflsvKpnKVtqMd
VJpITEuh9nxLMEN8fD+xdxbHhaYsrpnGd+PO0iiWBD8+VGqgcn6gNGzGGVOP3vXe1ChU78BTFUAy
tEOoTpvCfr2W1fUWXFiIWVwtmzlVw1Z+GBfqsvAwQ/5rjLBj6qTM6xbjAge5lxH0u2ozp2kCPYnx
wHkNMFEFXIajnLdXoNuv61GIBb3G0HT//u4sQEvQk0u3lyuyUw/9nF7UhI8Ccn5QcwPBK4R4x/Un
BTW71i+dHnNY6Q0AY5/7Y78QtcIAzjdZEtXy9Yb8+upcvDdxCwNNz6MxAjRBaFsY9zHbAV4UVCV0
ll+tukZPJRHURLuiBKQL5K9S+QXCBhKnc0nFx3vi3uwozKxZ1mW9DGaROdXx2ykEmRsfEkTL57vz
kUtBuDc0Ch39LJdqF93q1iuSbLG2Rz4kWJ9BloeeP2VdqJ+Fuff0QmWQbQxBLr1fbnR2vfI0C5zD
ppUY4qI2V6va3GXGqVTxzyoxTjShSYfe2zkgy9T2BsUR0mVDlzHIR+6vT7GECFEquD30jU/xOsss
xTOCxp3Z4hMPDUzKjZnBLd9ElwxfZEreYLuxq+qQQenI/AqJqeu7oVD1ewp1dVEai9PiI9BC8/mC
TLlC5APhinmIhWG/35tmszRKIy7uLcd21FLZ2xzwaP6a4iK0Q8ozxiYeDpBuYKEXDpkwMCUKo9e7
YvuoQiaoC8Qbap2CJA9bgMLj4Sipn6jRXWSsok2oLbInuTmHhRq21thX3RofLSZrF3lehUjwOuFC
fE1FBDsSsrzsbwG3lWcIQMpZ4okpv39rc7SykG9WaifCgJlNixbedCFJqkeBBDnnSIdq6CWTDs8X
dMqDoAEJgjQDqRmeIqNAh2nisOZCprakC1w+eI0TI+M1XtnWlh0tcac/tzcxq3fmRsFOlUdU5rR0
bfErX0NPHIg3mUilihfHNe1yhlVjYrfeGRv+/uag8GEvlGGBsfGqRBldrGX5NduXzkydbnIOERkM
SF6UbNGYfG9HqUvRl5OysVoaOp6iEGzlBvoMrt0JepXl1LLxI4bwoLGOKlcxBb6j5q7xYWeMdisO
CmQTwK82IGpH1zgQqiLkmJTa8lqN9k0hHZgsqVV0YY/JZ/bJNST6fL6S4kTkcGdyNOrIE5m0tmGS
p800f6s+KeaT99TUW9MxYTLNC4jHLN32jcYyt5qQbrP4kILMNjZbZRvar1G3LwGnFEB8+xMoJUhf
V3Krtt02sY88/m+oO0LkjMbiCYfuHdQFYmu4vRZBrShTPdkMY7NKSXPqVxyqkuW3D+rcVUyrWXlx
wy9R+Iqbo1ipXLMUCujZ29C30Vtp6a0yvwbHSamC3VXsNs+n5ZGVUADVAAtnhaYm9PYJI79RtxVq
JDlKJny67k8Fo1JGxe+DbmipStxV1YLNWedkELS/xGjBvkCq8/kXTFzOdx8wciJIPHQhF3tIezQa
35Hot3N/UaKOarMSZ3b+RH8BBsujEx/NIQi6/vbIzQnj6LRkS1xGFpsZAkk3tZZuOM3w97WRG7EZ
Lteyq7pGv44s2+ghdLvlVNuI8IQ9Se+tmkPy2dxRM/fGVAx491UjJxOmLVUzHb4K9JZXwSZbwGYH
+CylXykQ9RXeunJNNbVmfOmEuwGnDkT9wFkOpee/LM3NZERiKoJTOGytuBexRWk1rhAcIaWcoW3P
vz5f5YkDz0F+HpBZmRvIAkYhGAqwcpg0WWtJJeW91nidEl5s7ZndPFE+gIgvNKvBWQvwN8Ad965N
UBKXtWXA9KUwIRAzMEJbU1pXA1VTWpNcsnqUV1Glh5RYE2ke9MK7Rg0bSeW7k5ivigLcdTm1SF2d
4YznMzB10tBXpwCMhLOGDpeRA/Jlh+mCXmotH11QrZFHG15IySFzf1hwYaBYCUZhvKULzabULDMd
euagTTxNoYl48wHjox75HhwyoOPRKxi+jPdGv2rOZ0AOvwtUVhbgdYWcHPtW0yTq1vgvczm4iZMO
FoABMA0sFpicRvcbm9VQcM/xnMqBXUe2yG60bbAw9j2h9+K+2XgvxdJfLZ5P+wQIDaO+sTraEmXT
g8+JBXBpXRohEBMk2GWEM/bG+RiZPyXZNMbmS1IBa22Wq3ZrqTMfMPU6vvuA0aMAc4HwlB9ex7gH
GAOUPrXWfrAOIFqnmXt1aoZR+IaaOmBvUOwbXatdQlOi09GIQNF/JqBQ0b7G/bmPFp2ylOS5wzZx
o0K0HbIteD2gP2r8PBYRKsRFy/SWG6nctfoIAKNA8u2FiNrX5bKrdbTHgjrx55QHGOnctM5ZH/7+
xn1JLpXJjQTrZbYFByf8JofGH6JAx6rjwDivVyB2CRaSq7JnN9u5+vN9NVGiBTMTYNvQrZEGlcbR
vRUGgRikZQdolWRkW5chsvMLIMDaxUs2tDeOsO/rhVOSjp6xPLHId4bHA88bCXxNLd5T/oJlVo5I
WHkj8TVJWNVNZl5vE29EdNJAcASgVAFikKO7ScnSipJzPCtKblN/8spv3p6VOTHyCTg6XkZDWkCW
IIsLBbz7tczwQmRKBbcDR147tdGFq/8t/rYbxgDlvSoYGXnvjVqj1X4jm80HY2zPJqANvZp+4JbO
NrW+eUObw0o3Nxv9o1syOg/tpuWlVzdvq9XvYcaTTa0AL4GRH4LQYA4aC5tJcU03fsJ2VpgeQFep
ZJoSoNOmhOoMgubn+2yiLAQ9kRtjo32Wo6mVljwYW2/34keogW7dItKxXHyZpo6uaBBIUuBcZy/N
rMOeeP3cmR7ttFrhKkAwmc5izQxhkUc+jfX363aQAgxfFXP1QS2FGQ825S3vbI42XFOksV0KsBmR
7FUiV3+5ZXbpqz/jPqYe6zwQ2BCGB2USgEojOyFfFlRfY1oTJMBiLVFFvDlAKU0v8YAtEH/ZRqnL
10jL9tRSevkWzqC9OM9p+kyUwrC6N58xuhNr27c7t8FngDCeAY/vrsTksqv+qvN7yqo/0WvZonkP
nK/LE4N+QmFmew27Z/QQAwQdf0S0WIBuYLTEvF0kmAWcvC75KfxdIR+fb98/MO2jATwuWHRnPyJQ
e79HMbUtWgtwjvd6yWn9hn+VV8Dui4AThBrKBWauB8ss1yTTOqE0omi/g0gAyNWolxoNjCUkhDqk
TuZO8fTQ/33Z6F7GEzijo7ZsLU+ii3XgCPJOkMPT8/EP8/dk+H/Y7ptbqmyUkmPSHEZs9o1lneo1
ixFdomsp3j63NDkctLsB6j7oQo9zq06HxoUqw0S7vnvKZPTac3MX/pyJwS/eDIYTCqH27aq1XqtO
jSAAgSXdp8YfJmgTLdF+KHLq2+qEGvXzsU2eVuFmcOO1YluqZ/4sX9nV1uDQZ5aYR89E4K5lmv7G
Yn8sfpVliKrKXGZtcgn/2R6ny8WYk+usqlurFoVFAwFL5ZMWe/35CKfu2ZsBSqPIjS6pFvxE2IxO
8lPamtReGM/w3Uj7D8yg5QRJeOyUBzm5tgCBT821rZWmjiqXnw5n1OmpwNP7uZ2pxw7ihX+GRlsl
6gPwqLBda8lMoUcxurUFOyfYQQmJ0bjtAjgceEim+ewv50tqCua9ukZ5yhZ4I5PapcPyr0obzezg
werDabz5qtE24gSA4RUaS9mjiHlmCzkw3DAHULIE/sR1s+DQ1fxnTsncDJRw4q2N6UDVAz2E6NsU
hpN1c3IiSIPYAoWu6CItDw3r6Vl26PpXIWbXEPKeidkmYPGo7qDVgMULGO2h40R0G1N49WfIy9oF
wDKeJuYkVoAYJwWU9PpvvkRr3yq8lGByAV1H+ytGas+B+XAmnzl5lw/EGEP9DHfs+OQIQq1AuAYo
4Ow3cq42w2shpyf11uc+JN7wW4joQFWnV64zm28IF8fLPJCYDUU1mUf97n62XZetabt2aIA9aDVB
mnhL7VISvdgXdyaHMpVLBY0l8maQskWRcEwREXdt7cRs1Fsac2FAavJpVih2x6S4VDM+cCIYww0K
IR4UCQXEyaOAhQvEPrdj1DL8ZVmprVYAAdd2JDzOvWxAHP04f0BPo+NVAAsDj0T7/fxVQcGXQYqg
X4FiyVZpe1vUixLJYAP0xoxMwqxkXTXrbb41QlaiPrOWt69d0taUSctxKxJneBiSwMWRUBPOFUAj
W4tU8tNybhmcqxjqhuiRkHmH0A7A72rCQ2j+KIlOAdBRniEP8V+kXddu5MiW/CIC9OY16cpLJYly
L4SkbtElvc+v32Av7nQVxS1i584Ag8Y0UIfpj4kTEdG8oAe90SLVVgvZyO08Rfb2V0ITn3cgKcfp
SLDqeWTqssKPViV3fHY3hKky6Y6hY9meWkozJ2uBZCWi1IB0wYAohESCZBwja+iDWN32rDfOUtpR
6S7X8oHu5TEXg2MVRhVnqSHnSyQVxIJ3WY46yh7ECmJ8l2aNUr1qudbl910cVca25PqCc4MCzPJm
3cmdYLasp7JjDFQSoE0+jtVOTFV/qiGIvnoUBb5Ec0rvS4KT0Tp4wh0YDo/pGNH6GCpKqJnVxAhN
KqUE4WxeRTGiPEMG6bmhylFzPzQxQPvNwOXSaaR+05kyK0a0ZowpJPAin0vAxCNSvrUVX5TCjVDp
QwRap5JPvFymXfalKCmQ7GQY5Sj6hH88glgq8XMuPKE+IBdnNe0NeaMNIOY/a2UboqdsrCSOiI1Y
5jatNTpi6qshYqbep3n6noGxSrUjJAzqr0YXg+pLrts0AHsVq7ls0+ay0e8CjlPiZzDahLEdoguW
PuVJLCYlqWp00kHRII3VU9dpSuRBfiFAGxtqQGiiN5KhQL2n6gwk5YOg1SZtbjUTHoK8b5lF8eey
IaXS4r+FkUE63ICQr90XQRfs6wqJkW8aCBHtd3VHlfDEta2qvOFnCsAjUq3v3hupaRpo2GXGE2V0
HMkARUPRLtuU5pZfgpDZFtPcwBcZsTacmooLQ7sdY1F1g5xG8aEVjRA6YaLsJ8oBCRou2vuVz2dH
jiIh5uIC0fGj6DDfS0xuOZJ2XT7YY5Rngc3nfl2mZl3lSmLqJfqBQX9VZ2P1FEDiUIqhnGL02WNR
FBo7ZFoJwREqDpQzZQ7tURspS0TJVjVMkkAKJCt6C9/SBNsGIqsZ2LqzTLBbrpLSfZnzGSYv7BsF
kqnwagS0vjWJPhA0Sxoc6eo+Lbdp2gvlPRgIqAZ471iO48aPuJp/VPQBkBlmqJX+HvSaFn+yvCoU
Nxg5tUbhQ406u/OpMZqiGHWhI6hBImGppEE+MRUsSWpUteVOCEcVpBWF2PIurSuagbGlFIwvLksh
iMAHbaBYDHpvvw2keEIHUpZBeBdWRcidhCoTEpumQdnYnB4NuSNEIl9UpOM5yqwAzSj6d59lnA26
FvYygNongOpRP/y+/cgsdGVCkneiGUEbr4j7ZJZNpWWU5kODTiUkelri+7a+A9KPPtJDt2GvXOnW
z/pWtYR9qpvqsYaGhjsMlobiUuDq9a5Bh3lhP4cOQrr4vPZYLDg6AKyArAeicZouKNPfX/gbQT4A
5hN1vOeXamX2XYnsspCAnwJTSMTBhxgmA/VfNHDliiO7VM2ASiT4XhVwRYJWXLw2bbAyyXqh5xGH
EPHM9IehRn/x+KntqsQ1BCeSzeF7cPvCRCq+OUVPYbTidyw9X5NQHpJWYJj+wSEki2WVJAjqPKrQ
3mJdOhKxRFtu4Xdr3eLCQkgEiRhUNOABKCJagq5Hyyu4GgG55P+Et0hTAYb4Xr8WZFe4t/fbAtpy
UnP9a2ka9cWS1i1YQCU+5ZEY6UBjA6oLMv2ptQcr2KguVBhN1BIJyllRR3YAmikuuDDap9H6vv0l
iyt8+SUzTySiWqY2Cr4EOfzpI45o8nLv0fVUW4ddjO61lXTbUpLkauizJEnR4LBn0v8anNiSra4j
yINN4+vswDRN6B+u5EV+kvBjRS8HOTtBcR2IUtBiYQEv+/w0Tu4usEyQZa4m2aZ7YuasXhmaxSRR
r7XtgGsZHS+OxfaFI2/N1OqO1pqrurRVUeczRJxL8FzMOx6VOC30DthVLydBZL6HlV29sIcEdWqf
TB1arfUrXrkkl64hVQBQQ0aJBWWO2cLR2M/Fqh54z1E4U3jgmLk7i2uqZmtGZiulwtlXSgojdAsB
xIOBU2GipG9YK9t+IYYD4c7fwcwWimpcPYgC7lQIkeQv9A06x8+xcQ7vgAwEHcUeghx4WWlsN7od
akReOwVLG0XV8NogHW+gbju7APrcwAM+9oKHZpjGJwmkNUE5Rh399eSZyVo7wtJu0ZEcBRkoAgBl
TlKulqWu9748elwubPN6L6S8c3tClzLbaMP/a2I2oFJTU4Vx0uixRz8BS9jHu4P+wW21B73vA4Rc
iHGEkFtGTihOnuEE/lqxP71E85N3aX92j+UJp0PUDUPUPaVC3431/hTZuatbkZv0u6nhC5fLhsPd
4tvKr7VWt7UJnp0NXhj6lOrAChZ0OOlqvmk5ROu3hziN4NYIZ0ejLnAs+0pDAj9wwCcLOamtXpRO
7ZdP/8IQSkTg7kNFRJoL1CpVqMhMioEEC6fyttF858yR5e1tK9LSiiGwR6YaCI6pHf76DYxoNKS5
7gNfKRG8A8LraL5Wr9YrcJZgLEpNAZ1L/Vtk2nZBIDA77h+9+t5cu7KnfTmf1cuvmK1cmWhpXMUc
SG+Kc6gcOXXfr1H3LC3cpYnZwtFIAJ4fHOIAK+Uk0UaggkZSteAWlNaSRVNm8cdoUHUDChmE1wCD
XM9pE0liDn3fKa+gvKYbYQ9MfvyZbkElSgHW/FxZwoXcDFRG/jH3IydU9noILVeQfCCUAnYb4IzB
Qp/nNjeRzT2Aw8T23vy7ly84bFC8eTy3ZFXOae0bZsnWPo2CVGYhKqjjsdRAXFSced0KUJPo0dup
1B9Ra3PJqmT50gOC8JdHlgiCCICnXM+0zLoEebuceVGDeyY29l3s4URqkQdUIzGU45C9d/pTmXwC
wU/KMPoehsIy/N9RCmUI4/v2Siymrv5w5UrgfAZEdnaYqpRlgKZP4NjA4RoCmWvBBQBFJ4Ji6aV7
29rChgYOF+8WUGYY/ZxWKTMEn4NSA+9lqp46Eqc/K3rkZHwbWzE/ps5tawt3K5JkEL6FvwyveC7R
JlVTyr4D7ckYK6WVNVFgA2n/dtvIku+PpCYAR4DQg9zxT3vShUcuNa0e8yEITygHSioU8NriJLSY
vgZwHuVJYWjdbghKNY1NA5DwGZWV67qlrjLaLGXbkaKBY4eHGuK78y4CAGWDJBGQ8E1P6nMwoUza
nVbtcydmWzAQoE+Y603jkFRkXAMBL5VmJiod3B6o4Kso8V3vao1SqsZly3td8DGIjzl9iRoZLwCR
2UcaQS+tvw/rZBcm8mMTdduY891yYmZ+bQFtSxtTjzYl+mOajzLMLSX4VhjwQGv9tQsPBxxQYMIk
AalTNHRcfyRjKhUTGZgJ+Xh8BTTzfQ+PY/gaHETCFF5wDn7QE8BPUC9Hb+fzykZZuG8urc/zqWMA
+T5kc5g31Lv2oddIqr3wnDNI56hGi221pjq5QDQEfRksiYLcNPITP7LSud51naCiADCQUYvNITBs
P/LtMTnxyPHI4RGowB3/lIq2CCz8ynAX3kcwcAArglhjInOaXSyxykdt2HATv1Jtvw6OlY8u5WzQ
NgOn0KER0L5tcKmh5crg7EFmY8YGXQl4byiB6gS6tunNvMNVlljDZ5swolOzArKx6L6CwC2KEyfc
cZKlInJW3V52q8hGYk8eDDNYq8Us3PkqOnuQggZT96T6fb3xIG3CNVwK6j2kw9910Ah81MlKUWvR
BDAE8KWBRIJs2LWJqvFjo+pwAFPCGYRtDG94pt7KFC8EWcgb/jUyW1MopraNinQduv4qSwTDabRL
XTzZqmk5zCkO2VY5OL1qQiMDG6pxcQWUj+GO32fHyFnLbi3vb2iBo8MOWgVgC7seMirqnRhoBe8F
mvwVt5Et1tuqT2yOfkMYV+2dmPvdRg70h0i2ilBZiMNU3HciWKBRWvsBmdDybIglVvJeP3BkaF8j
wre8yaskoYBLM4KkEwkzwclDRrjimcb3t9diqbynyqAjRfcWiqh45q5H31KW6lmItfDjx1Z9LZCs
d9tnPTDDECIN8qOEspBc85DldOsQQg5W095J4FK6/RnTlTnzG4HkRDAKnRTom80JweHoFGpEVd4T
VSLx9+VzZVjRtg4tGbKn4wpye9rDP40hkynJE5nfnMdM02sm98jge4IOmD7OkSQjQb4SYU97+JaR
2SMxlqU4xB2MGLU7qM9gnBfwrnevt+dtye/CxP0zlvmDmXRlLcoch/0zaqZmvDXdcxrvw/CsK0c6
2B18MGF72+bi9E0+ngT1UJT+ZyPLB01AcjwUPIjtGacuWPl5eXHm/v7+fEhNUqKPgM9FTwoCdSQ1
L0dnntcK0Ql4lWYkClg2kizO2IfQV+kjBykFmaA2k5VWjAwBqg8G8vdEDiDt7fRjQe1Y8UH02RvI
7NgJqPn3CBw4HDVqSDUZYwEest+0iJgZ9FoVwuslFLMLH5yTdtpzya8hpe17iIp8T4aK4V1AypIF
RO/RP2RmrDFEkMONSUyiuhcyV1C6vjELRLGg1OeQaTGzIlXu+A4uip1KVH7OhUyXrRHcseDWVqIm
d4uRhU6sMjD2+krJvVZ9NQzO7ZVb3i0XUzu76uouTw1UXpH1aWrkt7QNqJ2Q9mTmGEID4baxpYwM
stj/7JM/8feFR8v30lhyXSx41UGwnBqaEnTLnGij/3ZEs7ljD9BfPo0HHexo4b59itEgsfIFS67S
5RdMl+/FF7S8jBbfctqp/L3OQWgXFak7RTqU1C7YPYpwQ7HRM92ilcOXr7JqWJ2aWbJ/HkMnaUCt
oN8bdK2pe+nxu/yoKdy4+KgwV1DzVHEx0NrG/cMzk/ov4irQaOkhvzQze8jHukENt4AZUJbH0kEL
7c5wJaQy03rlwC467UCvylPnDVjh5uGYwSZBYQELrRAFmlooG+zRlQGJghT3agxELX+QNyERN3QX
n/tP6L6WU0ljNcu+kHzAhvv7HbOZTYowy9GZLnhpZzX3DYQr9/ohY8RGafnl9tZayuhPIEdUUCZ+
yh+yi3xIh3bMM8Hjoebqok1S6FAUs4xz8Lrzv+q7AooWj5sVo0uBx6XR2Zr6rEzHUc0FL9zCOatJ
pk5TXAGTYul3nVcVDl3T0Fi8jCWIdGgTnvoHZFsMQh8CwoWAtKq4yzOrrW0xXHn8F0/EhY2ZCxIE
RZ0WAmxA0ZQ/q5nNZ16O6JaMaw1qi08XVH3waCFsQ7/S9dnDmmVKjWZQT6euTz8Vdc/nK87F9Pr9
ePd1adKBhQ/9Awrc5KyXBkSNXp7bJdQL0AIVHAqV8PfKsI3WiDzXrM2mbgyDlko5rFW+OwDefudP
ebYE3d7FSmpv8T65GNe0iBfXFs+aJBA7WNKp1cATDu/L2O66TzQe3t7lS7sBaD4NXvGEF5pDT8Vq
DMIG3pMXfScBKBGbCMC+t5wHF7j6b97DS1uzQeVIvfZZW4keu+PhUxgR4YQvCR1cRm7md9WuWEvb
LW3AS4PTel7MotpGijYaMJigxSLONpLySn/fnr+lLXFhYp4T1RmYJiQfJloQuNrs8N7ts2ddsMKV
NMhi3HRpaOZMFD041ZQAhpQSjECBbobs2Qf3fPXBsGagIR/kx/axDFsyROr29iAXPZlL49NVeTGR
+pAHHc0z0QsNiHJZWDwoigsos5wBUVkTFl0d6syR8EGEVHcihlpXDm3MnG6D4p6rd8Uhyh8YP5i0
caJ2U68qxS7vl4ngAtwakIuY/v5imHItl6lIa9FLIeE4JXksHdSf8qYq7oYn6ijZdmgCWy8sgJFU
h60ib5dyn5oEVhFIqP/RAbq2L9Y55+OMIh/XmFXzmIE3whpMxZbynRC7vHqo5e0gW8a9Ea3ET0vl
GbDO/DU9OyqcOFZNg7jVU76cZKM4bIvjWR0gjwQaRwcq9plZmgl4ibbaWd6AEojuxL3IExH/ci7n
ygdmAj7ZuLd33tKD+PezAEe9npFYga4Gqh+QP4AGH/L76DG4bWDp/KKRBHBqQE4n3Mm1gYAri8Hv
K8HrkWB1i9DqC4J+9uAJudcVB3mp7QwdZ+gZnJIx6Jaa3X9jDo6AQB7gi1rCp2+BXHWHEuV50jT6
/w8KjwfKvyDPULU5/+MwVjQJekHwAG3qk27jG7k1iLXdd4lVVSUBChHsIStGF3Pq6IhRJJReeeGH
3Efha3w3FjpicFDdM4ARR7u+V559oHft5HGf79d8+yWQsooqgYbEsAQI77ym2ElSx0bABScO8epw
7F2qkdIxA0t+uD2hiw4o6s3gDEZIy6MEcL1NyqFKgDH3BYgdv/fcb07b9sEvtd5mduFWsSmGFs/b
VWVGb3G/L4WVR3ppk15an07Jxb3EyfVo+PlkXd23uSt/lMFLom+r4E5Bcni12XjhGkKDHLJDaPZG
EnjOdT9ENf5qjESQwyXMFCGNZpCSvUqZjT4OANGRLrKrY5Zs0q+6tB9laoPuFnjwjbKFiuQQfGfB
xIP9dnsNFr5q0i5GfwxqIgAAzx7AmoHtKZ862qYsAisj8Lev1fWXTuiVjdk7145pp4oZbHC17PRc
6sicfFBrr283Q3WMg+PAWWGlm0XeO3l5J1T/9RfM3j6IfogtSwCsyEfUvTq3YojUa9ke4J0J3L7x
g31XAnzvN6TuB0c20m1Zr4DwFmcaTAsgF9BkxCKz7QY6nnpoB370Rql7H3zN5OJ4ZTEX+JmhRH1h
Y+ZK61peaCXDTI/u6MaHcBtua/sdOnf4123I8IAc0/YPCfXusSVrieClsgPMo5oJdMyfk3V9ooAP
hmL5AAQHZJM+A/TtcSZIFzeJ6QI54k18TWAT2ITueU0AbOFBuzQ8L/eNDYBAqgHgSgvdefWktR99
9krVlbrCmpXZWdFzlvddhV3UpFFqGmV7X6f6hsXIufEt59w+mP/HZAK9DvVPERfx7NQU4X8mszUb
63i8y5zajWxGHghmEyTm7RaUWOdfaySWS9sUgR9gb2jCn4SdZ2s48MoIwi4AV9RdEjyIQMHfHtif
i24WXSIm+sfC3LkXpCGukNVCbZb0o6kfocqLVsi7J2xOqCo/G0fjOJgN+UrNAfsWNPKWaA9bsLij
uvL7hXC7xlVMwUSS3eQk0q+l8Zf4Ea6+b7bMHG2UIIvwfUBzIr+IrB91Yid386N/70+KX/YJfHCJ
U7mpQ21kcdFixzmZCafj9kwtvcRXXzLbAqneG8DVMPTSBBvZBDfHO/pyj+w0xv9ms12uyeyCVLVK
QMs5ysEphlxPk44h69vQ6ghQXyD5Bq02vMR+D06YFQ/njzN4az9MO/LiHU5wm6SG+sf2+xODbdAs
kXCbErgdBIs+kPuv1insjjSb34cXkHcRNFRmJj0GVr1fhaEtPleo4wjCVL8HB+Hse2S5liQ/ZFPD
dYVujE1+1q2+OsnSYyoIFjAarU4SUFluV1Z7IdMLqbW/dmfeEJRwWr2hsCu60FF8rX/7BkGn78b6
L+1M19zFfHdRL/VBAjsJaRx+ZykMBIc9+bViZum21EBdAF5DDeX8OTFZBxkPsVR7HmaUrzto6LnQ
zONjiz2jGwzaz/5pJdpaPC6XFmcDY2ickoQeFsviPlPQ/SKbPUU6ET353SE8GsrJX4OlLcXwOjw6
9DuIaFtH9fF6MjleVkt5ANb22FlI/b1HUCncGipp0bZir8zo0ga5tDWLdCLkhXUxGRG2teT42uvo
0dfY0bJXhcMX+P8RbWBEoo5TIMBbuR6VHo6+UfYCQPy8brZuqR0MnEJhl25d8jCp5jq1Y35nRx3M
Hu55Lz09y6dnw8prXIVrqzodt/n1AD0asKmAmg3YoHmwWjOWCTJGfYxfg7NmCjuzcScV328c/pVN
Ky1kCDHwv8Zmd3+vUb8Pqmk598z5fHfeW7d39Z2DrfvwYJgdofv7p9/2i/1Rmi+VO3jU3FDbsILH
9XhzCeWv41v4SXFbV5Q5VKIf9IQaHGoBTSdn+zFJrcqgOtacofsQrRs7RWxDy2BDfsdzwcT0Mmr7
JFPz50jN+K2C0pwb80w7dXk0dZ0VvYtOK+2uxj8kagNj5QZbdFl0Hfw9aLVV4LfMbjCORWHBOH/K
K1i+q/FEhrYwb8UbC2+jsT3nn9+cBbmKbUt0cw30srR0ugH0Ayo4AH3M0fxgEdDDPkcGvmY2Ez4l
4WnknJAUyrjyYK0Zmjbsxf2px6kU+kj2e53mvcttYUbducCEFmvM0ovu/OWQZvMZq1KOISGNomUE
goHwR1pUgO3qLdSJgl4+aGWS5F7fFybHkV+b55X7ZunkTRS8U80EdKjz5UzRXBjQFOaLKjCpdlSk
33IMDu8oQpvd9x8OZTTcdSUqjqQudkJgJzJ7uv0Ri3sK+YGp+xbQe3SLX892kxU+1ZNG8LLAnRQQ
jI+X2nEbCM6AMTV4O+12Z+0Nt46wJtkkLDxgoFEHexSgqbgO556wnnKSxipgCNtdQqDbXfc2GzHf
oNXZnKX7lqy4e0vLDXkoDWmXadLRpXs91CHRqRxN872X0DI9kJfqe5JOgrADQSkkMw2r3GemtH3e
bG5P8uTTz65YA0k6BBoT9x26tq4NlwPuH6kSgUXtHSN7L4Ovpj9QaOyggUOKLdChrMQA00huGZwd
IUXM0DeJRJsXfwn5URMqS9XXMH8LxxSBtsCDNxN9zbiQrgeViqD+ykvYSLvj2NnMjBiArys0BkvQ
oysrs+0pq3ldhBGssNoMdnfROdnwNujsvkQjgDKQusGbuEn7Z76wV7bLUmZwyiQgRQf4tIhn4nqA
kRrKkdHhttUz6HHoj4ZwyFM7RS9oRsqhtSquJMNvMEqPnElrb01JcWHouBxA+TQ1UMFrnVM4RIUs
pB1rREBIxbP2NUExEtsVtBP/6kdkAxRCbfs2u7+9VxeUYa7NztaVySGXgaxV9LLqrI6BJWbA1h0N
R+83VUd0kOUXmmNY+IQ0/FAeeOQ5FEs+dM9GAv7YFe/k5x2BjxHRnY7xo5A+11frgr5OEMuKcP+2
EQn3K4XYhVjk+vdnBwUpdKmnLbTbgJokqraVo9BEatFU2D6rHmUVinH10Yitctzm7Nh0a3vs50G9
tj+bbCQhhi6dxieOJH8Z7mvlyU8sP31I/A/2kah3Wm9qv3KQzQDGenuhF1zra9uzo1VoYyeVCsZO
wSFQOV1dEC6/H17KelMBLm3L9Vop4eeVAYsygHqoXADKOO/Oa8VmTBTwe3lS0lCANvku1YjWUnTo
ar0qP3KJlIKFq2NMMfssVCBoX4HWhcglD3RhEtIudAEDiI8sTYoCjM/98JmwfvzI+ZT9yrWgTO3b
k7T2xbOQgIEfQTRUoIMqOQRTprqRAN1Owr0y1Gas0xVrC7sBHTETdHeCe/6gERGEptBzdOJ5kfIi
l1s9fkpb5/aAfj5F0BKEQCLg0hN5yLzLrqV6L2VjN+FfoHBVU3Ms6y0XJpZWPEvU6mlq5vla+uOn
o4NUF/CrE085en7mQq2a0RptK8sAiCRVDCoe+jF0IbfiNi74E7Aiop4CchQw+v2JPS78xqyX08CP
QtFTayD86a6uSCQf2xAKEdR3uq6MSV0xS2+dKH2tqNum5xTseUr8tUbgtFB4wadIkgKWRmSj0RFy
/XQEddKqSZeKnn8snsCfZyk2aJWLfW3ZOmF2JhNpxY9bKD/D5AT6RkscHox5OoAL9bHlFZTpxnNO
wOYMPUbZEk6DeUos5V/4bshAo9t/otkXQP0zOxcImDQt6ikABFAVsAFhLH7xH6KZmqDoECAuTNpX
Ff/zoX+J3dsbeCFqQyUSMwu0ERje0IN+PbfRqHI+B8fDC3OCGhbYCDf+ttlrILKDUl1j736XWyDv
PYSN29ump0Fde1VXlud6Wej5TWkgFpIndInJFS4PAr8esE2bgVVujRRnbZzizP3gRNbnHIdx8t+F
VZ4kaxvsUhOtxv5dZcvoPfSRPGzcJCTlWi1t8ShdzPGfoOHiKDU6k1M/ge0CxC+kdTMr2Eto6DT5
0DY5MLPsMb9m+vIv0j3XUzzzlBt4722iwbBWWMmHbNI7ZTgoJv8E54KuKdYvvYDIKUE5B2lBdCJq
s62UNUis6cYAdMqwHzqzM8ivQHEKwwI8ug8/WL0Gh1m64C8MzmlHRSYYkKjv8OQCWAxyFhHsLZZ6
AH+CsusPH/7LjiL+WIvc16zOdhKS3ENTDrAKejM+M+sWROf/amTgJFERykHjfH7Fc73YNkksAWsj
PjecvJUEZjXgj1REr5SIzm1TXn8Xsu/aB4GTI8Ybzt/09coTMK3X7IAq6HIEvBOvqABS7uurgYZJ
XvBRJnm9OWzpZ7sNHMznmt80VQVuWJkvYgHWJnSbwsokmie/D1brCu/la75FCX8teb9AfYH3HkHr
xKEAiuV5eO6HXJiGYAQEbnZwXpvIUfvdMKL9xDxzGwEVbjshhZWj6+9JXfFGFq67K9OTb3RxCQw1
U5JcgekEjTeGGUX30s6HROjnKufv0uN1ZWr2nMSVwFNOgqk94B7ns/aYw/8z5S9UNFfhFwunAb0j
CKxUdUIP/kEqXwyrFdUgN6RcAil49iSaTroBrWNt8Y6dv2H9rNtvxlIUd2Vu+pwLc6M0+troY2gW
JH2P2mtg15npH/i79nGjWMrThj2uWFzcn/IEswashQeO9doiNDajMi1aDDDISCfZon6MP6MziHuI
fN9VDzw71Flu1auvxuKGgcgTuh7RcwxW0JlhqNEIfdKLngXOTIYQIjZPIPzy+kckdM5rC7kA/ppy
R7ihoWQO5nF5Frs1etKOYVMA8JHaBW8lhum3kUV5ihbDxA6obqH/FyIth6KISF/kJJTOggbnKOzt
bvQEug/ZjoLDus43DcAZxSERIXvx2AumXJnquwR9r9Hiu18U9Y01oaDFgy0g+29M5Wdkn2eTFRZA
M/dKK3rP4E0j3WabmN2Gx8WFyAvUtNmDuLdqDXlcMCnd3iALxD6YuAvT89PWl0qSBngPxrMIrfnK
aiz/3FkGUSIivfCVbb8hJ2bKEXl7c0/dEdJxa4wGiyceTrqIyhXa2uC2X++VIUDPlSHi6ZUIlByD
3PQF8O6iXfPc/4sYe4oH/jE1m2nVj4DfZTD1bFmv8q4MSMIR4cjDedps5BUUyoJEJCYX2T5jEjpD
rDOzhqyYFlQJnj3ltf7gn7X9YHVP0imxnzTTPQjgDgpJeK68x0fJ8yrIRL5kmwNEy3ePZ6iQ3l7p
hezJ1bfMFlobRtypnA6YNPpAwcXlKDKWW17LJCyde7CMgmMBmDaIe80qSJ1SasmoM8lrlIfYIGnm
BvYAty2zo8S7PaIlrxh8lH9tzXyZkRtEH+R6uNwsNK0YjxBI/4w8zh6dQ/YB5fndpjC/zRWrSzmx
K6uzK7VDFaKOe1HyptQ8SGQP/k7ddU/QHbi3D4cKMpMfjJnhRjHrX7cHvPRagcgIEbsKLgNAXa/P
SeQ3GWsTFVGAbnZdQPrHuH+7bWJpl4CPAYlGEZAU5U8we/FCVSwCoV2NwdERYFkDpLntIU534Uoq
b6HXawopwKKCfPGU/ZntRrEJdC3lMJQebV7jc/CCzt77Gkwc3YZAYPwLGxTh6hdEOjn7U6pJOLrC
ymyqS9N5+Q0zD7FW5BCsjLrk5QqYJ4mY1FRxM4kZL0YZll6T5CMYEBXtt+obamvlrY9mbpkLteMQ
MPToGWXXpHbTj+A3LGk5SkRJ4GUQtUj4TzGVAZjJOxR7SFlytWJKAUgb0d/hZ2iLFWKKHFKgZF9U
lVPqqH6q2RXXfjK0gpzGsC0ghl2x9g04+XbLhKEtrdTgFE8Ta/UJxLX0XsyrDumERixKE0ywZW5K
mSrBpQDSKMCfw/EtzrUKOUyhKDacnNZoTdcMAMHDWD8mikQ3BdXYJizU4JeooBZrtrICcv2syQTC
0q7Z6ZnIbWkBzkZChULrzEKkbYZudsr3dlahS5Kg0x+Q5iysPnjaVzxR+771TfTRJp8ppqomk5Ra
R27v0sUX4+/SQWvk+iT0UYeOSwhjePFTqQN8rDwaIM0Uc8Jtw71vG4EThCvJsoUSwOWWhb94bXPU
1XrMUAr1woNqho93sRWcBVcAbQO1qausHMSFWhzMobKL/mac9h9IfrSKZkac+diddniwOucItZoS
gKGcvCp3oL77yAsQhloqNU0ud62V12J5tCryjqh1TOwas8OhyJE/qkMqe3JnddyZ5efkWUYDT0X4
LfaUJoGpqj62w2lcw6xNvzwPqaS/lucvSJCLacGUSPaMV7EwEyJVrpgf8s6tu/sVd2DxBoBvAaJm
3KnKHHqBXk3Q0A6ZjGD41RiPbYdi/kpVYfmmu7AhX2+btBjFSOFho3KOe3B/gCwqtB5++05w6KD7
s9s8fm+07bO+GpsuDg5QRlkA1hkh4/T3F1c5JzFuFAIme/sIZm4fwMlx+bFGF78989hapHU1afrt
0bN3Xghg3u3fXz7gFwZmnpOmDDGYamBAjze+GwLw95p3KLXJKLNpBWHSOW9VYuSHvllx2v54m7fG
NnuaSjC3pkUJ07l9PL7fOUBRkb4EDgc0k4dDuT2ddiKxHrWYQEH99rAXvfEJfvqfNZuduiGIizgI
eXlqBziO3++IR4hso3Fn+0D3bvH98pY+nXYekB3njQRB4Nvmlw/9X/NztCgnFLzUxxh69yoc7qYA
wLegHzrePTZAJbrxyi5atIeADX4/4lOA32dTPYDXWhAiXKkJUIhHqDooVmOPTzvQ4Pzy14g8lzzT
S2OzuTWGPg7YqEgeRNGTnWbSh43wtjKB0xsw3ztYO9woYGRC3n12LrIuCRq/pbJ3ROpwzzvm5vxr
syZkvIBdgM8L4A3SWwJcNX7ugeJc6IqGGzKqTP/b+SxJ5uNd+DT2d9u3zg4f9Mo6maBK9jovsVZS
CkseIgB4E78VhGbxBdfXCtXaVIKWmuzF6mc5foz5U8p9jKJ9eyYXgKoY44WZ2Rg5Scro/1D3Zbtx
I9uWv1Ko56YvGWRwaNxzgOaYo5SaZb0Qki2REZwjguMf9Xf0j/Wiq84pK+22br31RRkFGOlMksEY
9l577bVsaWL3elx3zTwYThxMps5/uYXZNtaD5fsH7cr1x0OgAruAaimDUYsGAxeItvWoBvz6hn46
e8DZAGvUANPh/Dxsc9LpZHasO/1JuyzHxO63DQnR2WB/UHP/+YVs+Jp5SBvxet+Pr0MgRd24Ob1T
oWvH5ouebuo6GopN+5EGm2n+bLaiJrXKolF0Hp9FUVqWaW1V4VJNJOFDpN0s8WIG5fbpCLel9gbN
tK/ZWkcpfeOqfIsg0X4LDdXqhG5hFkLT8e7XQ/yzSgPqwJApckzAtpBOe//oaaV5RpZjaoXHMTiK
Q+Oj3B6Ih3JfHegut2EJ/tGK/Yk/NGbxd9c8O55dClRVlbgmAg2gH1DH8p9wxtzEmGZ+8sU/RKoL
os2qvXsV3n/wwD97AWgGAq0ELCTQWs+2C6msVYEA+61205ZebJaPbn5tQsVnqiPIkvGphR57gvBL
w+z+CCD/6Rn7/dXPzliLDUtjufP66MdQnLwHR0dLru/y4A2yh5sPnnWdTOdbI6ICe+XvArs+R+gW
N50MjdnWXYU2FbWFxaQI6twJCz6gX9sNJx6q/MuvL/rTs/z7i57FQD2ba9kivEXMfv+YHkGx8o+X
0t++jqfT6aE5HMzgIthsgvuPtoufBEjo5UftHvE7ZNDss1VcdDzltqzoHXmDeMg4Jn0IKZnpI/fW
9f7PBvXdZc5WTGNlZaFgTgC0ZWmThbsYU43xYE5hs/LrsfwZ2gLKNSJZqPxBiPg8Zc9gOEiXoaN3
wCL9VSr3OjklgfDz1V5x/8HSWJfduwfD4YarYV3A3wSHzNkpUyx6N5Y0G+9qt8zCvMeD9WPef3DK
/Ai8rpeBgx08H9bj9LxPbKRuTUXmDnfTZXFhhOamOgIZf4WaVsICenxQkRXK0BuuPng874fVcHbh
s7VHGeU1lGbGu8y+SMVeu1Fbs9qyPAbbdFDPDvlazUEe2Ac0wzRxkccv3nNpRbBzLr3PRELbMayu
YRt97O7mfluwB+hGlCQoD3kiUl8O6JqQIYoLWpTdNpdNGQwH787gD24V5CE8IkV5ObUJ7QLJoNa1
aW/s7iQM5Qs0jmk+39TPsBW8kl6cEeS51qZF++2OgZzJD5URjiSsggL1Qzj7ZD51o9EEVYQouJtO
a1f9saOVj4YdFMKV9gCVEeACVpQfrRcuP2w5X5fSD1Plu3e4Hqjf5TleylAodp3hjqLR/h4up6aC
DvbBgNYebsa5olok8+gja7kfjulvL9CCBSeK1FDfPD83inwenPUFGnF+6QCrSmGp+sGe+dE1znav
oUHhHbYT493eStCV1u7JR2v659Pwr6c4O4Cg8Dq7XYZlBpeCsL6E99dwX2CK+N0+ff5g//hhrzob
sbMpP85dTQdjvZaPJj7abMwyolcXqd/6RtDF494Ibry/7bm1XhT0FOTACN4gdf9+clSz3UmlF7io
kn3cp2Xpz0YxRc24FRXYQJOCSW2uf6Qk9WOl79t1Eb+i9xSU0W+aZd9NyqrhFYw68eo4f9IX9JER
dKlc1MxYeb6otpkQhJwS+ysjh/ZVvxRuCD8J3+pPvx70H7CUs9s4G3PwGedar/m4VuLrWEOJWuCR
04ihntNdVs5HNtPfCqY/LEYUcf713GeLkdNmsSaF8ba6WOU+9VCzZXwrrFB9aajvLHCOaKDIFtgn
OLtX28LZNF+M1wEGaEixI/2rAYZf8/DrUfjwbZylfjJnfePAfwdTryk3RX9NjSB/ydpbL6hg+7Pt
H0d2KDAksM6yw0Lbs/n617fwY2aPN+FANQGhHhxbUF99PxHh0gU/opaOd9LeMxsY8ak+eWagYBTe
fqZp7U8bWvvltqMw1UArB/e9a4M9TGY8w/IKTZloSqHAckff5Ik5Hm1rSz/kwPxsK13PwVVfEkH4
Ofo/ozpmkdrGTQrf3vEJL9C+qq2trZJsSkq2K+iT9E7UvPn16PwIBOCikCZYFSxMB45tZy/IRFYp
NRsGhDk2bnYtlylYJuiOd+zEzafJ1iG1sxMkNmCdrjHcnPck+g8YqeepAJoPYUzhoocOVqQ60tuz
uVtoqSNpj+anRyt5xAxxue9+RmKZNEmVsD4Ai2zeFDHaM47pNVhPoX2sQfNA4R7//XpA1n33u2X0
w62cjYcGuhdY9ot+p4NubhajX+gXIFmn1QfPfJ4DnF/IONsfTUgjDIWGCwkoDzLj65Se3K71oTkX
UUFjVQXV3uzhXa6e5r6Of/2UZ7vTDxc/C/IytgxWI3X9TjW3zXNa3Sz6jg0bZoSGim3tA3Dt7DT9
4WpnIbmha67SZrzeAsUc+5aNI/yS+rASlxUswH79ZB+O69lyhwmVPjUU7ZH1Vo8yGXf6poZvHoRw
eKCw+29oNH0oe/HtbZ1PG/AtIHhg2NAw+Zbwf3fqGEzMzkLwNlEOHdwEvjwxh9o1bELAjDRePlKe
+elTrlJD2CrguAQK5vtNrec6NEtBkb/jVkTLgKoN33rmpptPCCLz8k16icCJa6RfPhjen80cYMw6
YEOoxIBb+/7CS9E5sC5GW5jZ5+m93c9jMhFU1GBnRnyzyuenmQ3VPaw0+dbQnXnTED4G7dA1oStK
gV745VgY1ZhIx2quSrDVLpeGNBE2iOd25s3m1/f7s+WMcjj6jExiW945G3mq9LwpU9wuk3GPMzE3
kiY03Tr49WXOQbNvU3yNN8AjseEOf55jD0MqRxQ1INcpQlSLAn6ChuapurIj/nVMFFwOtIhGBydm
W5qMYbXV4w4FM0iPXhWht4VnBaJ2Fmsf7GbfsrXzefn9fZ3Pk8YgqWnivhzyalflZoiVZNEEcCfL
npwRyYxZB3/uof/xZfqf2Wtz+uP35T//E3//AhNDwSDzdvbXf/6vXirxXLLn+je/F6/P/W/N2283
6lkxqdgX+Z/rj/37y/98/1f81p/XCp/V87u/RBDtV/NV/yrm61fZl+rbXeCu1n/5X/3wt9dvv3I7
t6//+P1L09dq/bUMlnu///nR9us/fidrL9V/fP/7f3548Vzhew+vUv3mP9fFD995fZbqH7+b9BMO
crS5QSCK6FCeQZ4y4jv4xPoE/RIceCumiZBkzffrRqgcH5FPcM+F2iGoOADlgWX//pts+m8fGZ+g
yoTs30ZdEBJQrvH7v+7t3Rv56w39VvfVqWG1kv/4/Q9W7V8zA9q4UAQGngANf6ThFspw7xcyiPEm
WrrcITC8Yjek1r0y7f7UMmiE9W0Ba7FuGdHu4kA4qymXvbtMJ1KKJq4r3Qkm23KE7w4ZgGFIi/W6
sBLs8qtho7mcGtuaNhPjXQ5xdWIl1JpCU+nzfoBiNmj/NvRnyg7JsoI5JZGdEbZF0UQ9iGLwudQc
H40TezGXmJwQYKUxzEO1i3Fx7rXecyNtYFqsBpu/gYJiXBJl1A8wFjFOTW9qsJmyxakfmb5z7BHg
5aAKhJ7otQBrYBD5w0A6Zy8AzIJ+hN4LOvNLCN9iW4JBw0Su62qJZzGqeLDhVMdM8WivLRq1p2bf
UfmlwWHKmDuHnIotKauEznJr5dviOTXIkWrTiTb1c2p3T/XSvQhR7xrSR6Xj7ce0PTTOFLOxPTmZ
fTKy+lSt7U7UXDZjatxOaPLS7DaxIbvlnGqX38D48KZ2ROWT2rkgWRVlSGK62YikyPZFOZ1G95Ez
JzRZGgh0UriTB72h6TCMXQiuVevbjfbUKRuyS6S6UjJDqV4I36H8SU3dNVXVg+0uh7xw9vOQfi6a
5WGU5TY1VDI38o4OJILjZmy29dWcidix0xzayRl6hZrPsorGycTc0NJLGFpi99K4P+qfzfKQda/T
vIRNxw9F11yThqMFocr2TuPFU6XQmpCRPfgvuBPmHnOjeutWUmTJfbhdXrRCbDrpXpIOV3SbcHFm
vslcvl04DSg0yBS/hLocOhIu4RYJjl76XBX119pZQk1dabBp5XkRzcu+GIsgMzaUnPpahpqIl+Xz
UG/dfLrPjYX6yhThMGs3lU6e24ZsCvPSMuBtulgi8bwykRpAFs1Rj1qpxUJbYpk1dzS9bczEsspr
YaQQgZ+SnvBE0wKesxPTMoi9wlaA8MgbyYWp6IUa3AtSu3HX3C/yIa37rSXE0+KkIWSmN1ZbRE1m
o3Fz2TmV9cREdsrTIpn08nLWDIKEDFeClWPYKTRemuVWK57kYOzSdtjQtggcfQ6meYaQhp2vcUdH
yBE5eXbhTpAxaPMnSp4xg/aLkDEszD4X5DN3r40c76nb1GkKDZJhfGNaeYVM/aYezBA2PUmGqEyf
zK1TP9ZaRyBeS/cWVJndVh3M0dtxp71jPQ2laoPJOUqTBmCBxsK49vrhweBObI1H1zz2dA8SWeuP
zpx483To82Iv7HtX4zs9K2OzkJE1Z75TmwlhKpIye/LKEkr6NXSdy/HGWZde7nq3xrDp+mure61m
KzR5LICE1ZTHEwxwadP5Ixw3RRe7ujyYaJuyW+/Y2NByKDaigW4Nn/wGHYUdQCnROJGCULRtVpdU
E4+lQzczSdF6DqyqbQ9aUS2BoXlXQ0v3mn01ZB2GgYB5nW3JmEXjktSViOZ62EgqI5o/zRY9SSVl
mMkyGSf9Pu2GC+itPLi69cVweRa0DC3VNcL8QUVTd6R2w/DMUKqS7eg77cbK4JISW4N2j7KE3xMC
GSs+uaAIendAuk+mJ4JSQ0+8JhkoQExJ3zbKGBausztDsR7up54TLyKBZ3AgdDtyiuGe6FmGXSF9
y9Ml8PQlRcJb7D1ebHuYDvttlu7buv6KsrOOfTytArenG7QN7sQyxHY+3tjoUQtL1xgikH4Z5BtL
78GtW4kNv33y0lwcrJy3R6FKQJmOvgd4DbeB5dDNGTwpR43vZ21wL/sUqxVVoDyxGP+a98NlapQH
2xtL35U936dVfgX7WOo3BiyobOic46sws3WUrwzyuaiXG0XL574ZLmRZ5vsuF1qkVK1vaGEMBxCP
aWDPVnVh4cC5ppUkp3E2jQuC9lweUZmWIUrg4cj1IGN3eWazsJUZ2qVUZyQug+6Rdxw99lyWAohJ
Wy07Ava0n8kNCONXqpJtwufmTquWqCjbBLwVBXUgrXDpJa+LrZogJe9kGUNTW0pDko57r9S9jTfp
sdfAMbnL2AP2fLTpzDckDZfeZkmpN3vC3ccuH+DKnCJgF86dYKg7jXhZBWicYd/1h6o+sQoi84Sl
kEWikK2W1bQbSPN1HIYvS2/e5gKKsXzsAIEWkEfXLy1N5j5KCI+t3abPrXD6IId6vmJYHdOuHkIs
cx+mujDeLQmokn2LZglv4L6qsUDGXjyI3uwCvRKTPxp2pOv8QbcntdVMnm1dYzryBRB5/ghMMdAB
4qGRsKpc360KtJ1z7atekKhCBw/TlsSruzEsMnOOZwUJfoOWF3U7I94A99cuKYiUy6Pem2/a3Anw
8jxA6xxQEDWz1IdnMGrJk3WAbMEBjYO3xpI+FWN65bX5xVB7j6M1Po8eOYHSHZuW+ppP246sttCQ
qPe0g8KhdDt2Vg1pEF0LTTrouzGHdzhpdAa7K+h9gX1XHTSuGT4v+ibUptHE9l3emGU2+ebYwWq6
lBdiWLrEkrSL03XESpQUA+Khk7Epjf6ochdrelb3dWeZ4WCV6aHiuemjoT07sLw4Mhvn9+Bm7SNN
UU7RrG54tTTlxCD4peHUCzssW4qagcfUDgHGV2BAKaKo5QAHkDSwF1b4HA3o2zqlxQFO28VFZc96
wiwk6q7ooUovFeS3eetnvdiQSrR+b2CUXQdB0uINvu1OAXQaZTLaULUyV+Hu/rGdPnfMOmS0hXad
l55MZ6xAk9R3CC8o9in3VlPepSzFdsI2YupoOpcKYg0KtFRLv8iKF6+B/I+EqHVE6Hzhjt1NN0Mj
f9QayMQV2lVRp1lkttWtXtS72eChm6ciGDqYQ7dmfdNN+WGpuYGNTSFP5aLdrcJQ+1pxsQQKmhQX
rSuno3Kn8uSKdffswL8NuPLgwmnM9VXFFoyauWt1euVms7sd8/ZRaVoWm2wjda5dL67p3XkOmRff
9Fqu40wbe5RUsjSaSrzxsVNV0lWlTPLOfKhbx4kGqb39D9h9m4Y2mBPiP+dGG9R21qsJ3VOK+p0G
QToNSGVmlT4w/COkhl+YrEIykK894kurTQPC/nRo+FsZ1ZF9EY1s3tT7ZOl9GvbPy/a1vlHi9VUd
n9vzf/ku6fr/I8uC1uuvsqwL9uVZPGc9Sh5/JG1rZvbtO39kWaDNf0KtEvkQykFQXfZW/ZI/0izN
dT6tLqOr6DGSrT+M2v7Mswz6CULJ6FqFkg6YSVBc+neeZeifUNKioHmjd2bV1aB/J89as6i/sixo
vcLfHbouJgz3wO6CM/f7LMspdeJZZSdjgYTAlx2lN461qNhM67/nB/XtUgBJoGOFmgfKAOcsWcCW
LeXME/HoNNuuUle8LZLcJbeWSPfK0T5AVtY7f/9kGHLQZACrADX+QcalaHV3HhkVsY2DyErdCL2G
JbAuXvr1XB4XXmYfgJY/jiWuiDeMmj5wFrTPvx/LQUgq5h5XzC1AXiPkY6ehi1KwdT/AEM8aDdah
dHSyMiaAUKFB7ZtexXdoHm0bwWt3FnGXpXJjwlY8YoYyM39os3nXGIhjqSPVLbLHNq7rYZvPiFap
/TRY7SMqX0nd2JL4zugt/myLS91K28gm6RaV5+Ka9lX3AcJ6hj+u0+ybvSLQBMwxjBDm8/elWA6q
mlFCxwgOWOoIQZjDXEnkmd58qJzJH3IdXGK0BSDcN+poGSHy892q/BNf+B5POGMQ/XkD6KHCYkMz
LwQm3t/AlOU9aSBhFHND8CKoJ0SbiG1I7E0qZI6G8xYhtGdoCDS1YKmcA0m93ZTRZ10f9002aYHS
ly+kMT7qi1kf/d1EXWE5NDfpFKVILOuzJcjcnOfUqao4JQXtoyW1GwTYJpVb1dd6YDftAqefFsX7
kdDRCqvWMj8oBkJY+uwmsBGZaOzAOAEbxqI5Gx6+OI0FjyMWV2OfvWl8pk/L/K2sVDn6Fl3mJRrj
xFKcalZWn7VU3KbjsoQwz0T3YE3GIRqgORYsqLRe42vtTkeNIrag8BGbznDbp6D+9wP8vaE/QEOv
Bay/NFuI/hePUxqTwXRvLQnCVZTZowUAsCIDFK817pCIz5y1UeNpS38gTWdYUWoN+ovdKme4Rs5p
vLh1yS/qtIFJhjFr3mfRMfWwyqs9aE2qv8wQjG0v5CIWJ6whJtX409xNJ16zivgt5Npi2XIvGXpR
zbg+UiWj0es9rar6whlnGGjmjRxe2QJI2R/tPu0CR4riWWoqvRdFPW+xDRVm1E0Tsi9VznFRd1qi
M6eZHmSP4CKZU322d9SGcc4E8a6tYwtzza3s+sKVVQMSn9a+VrjYrUlL9GDVrgvCRmdIHx0j6o3M
E+98OGmmF6VUzcOcSXFoC+C8vtXOHfXRk4P1DNrW0CQIHcqDKRz1lpNx3tha4z3UXooikTNp1SOa
I9KLevHGo+EoBLlGSbalYkiptRaM/ro1AWSowlVFIOCYu8uBrSJEtJp5U5dAkWLJhkHzadVTmBV4
HWoVHdKlJCfT0CdyhKlOhHhyCFAcsA/eIguETyWRLy3Ltcusp+28zVsE2hHPIFMRuUjOrEggTVyC
1OS5ijGWYxNWls7Vrup0sfUy1uIhqVsMdtiPCjI7naBGsW1xnEBiSOU0aHLkSjml6I/sWgB7sisq
oDSMzdmGzEQHf8EszD3ym2YJamEbwrdMdWdllOthasrpmVgdeKQGRy1gVwjg6BFklebsuMhM46HO
ueVPRcGv0sJqvQBy2tpt1rhT4YtOTWHd1YYZ9cWgsRe6uICRJru0l7iC21gTp0D0riZtTvOtm/Xj
RSNZ+Sac2Xp1FdprcLdGHRSpwzYL4lGQZFx1xMDxNzEMbURn95TO4xQg9L/zXO9Y5JXzdfHqm9a0
0fhTV8VeK71+w0yEuKku1nTOFdZl2k7ABktYWrClK+NxQLMqmpXsq9kb8q2xgJxLCw+S8lZubpYW
7hNzacHzzSGQWOwtmrjmIMLcAjOBE15G+eI1d7LLUJLj9YO2xt7EnMtNCcs9JJCpE/aD86JnbhaT
iU1hac9psEDZHNmn0q6yFCGzz11I5k0ovGOxWlfNMO1cs3X2o9UZG/RBgQ7HhNhygLRBQwXxG2TL
jZaZkUb6y9noDwZp2l3lgYHEq2nLdWFES66WzWK4N5pTIIeSEmAGFM6butQu9cYEign6aDRJZWzH
3qm2qnFbmNqxOjZHWRc+8fpHYg+GX3fkREb+xg2dbA2GRJymGr3VdKPd8gXWFBMvXrpsGY86+sHe
Jm6wuwr75qNwqnwr1kh7UPVVlpcQRnYq7OSV8GAAzlDSkRiTsHWU2JkVh8En70Uis0HDwrWwxOqh
X66mdBZt2Fq2wUL4sD+gdduM7YxdkilvQ9k2Hvpv7dwFwlhUiNqIakLRGtcjY7TwXUgV3xKns8J6
rHd1YaxEiwyWUgsy5otSaPl1UfHAsdhnqyAWQqOm3tu0cOpA5wt96AqjgDprX4CIUA0ROty63ZAr
dLgxAhfPsXG25jwe2jGb4rop2UVdsauRGROw0QURZNQCPcSKbseLoZz7NyS05m5CySXRyegifZ7a
h16YXuqTbOGJ3RplKLJyWym0mFEPaScMnL5yq3UClwho0BeihYtao2tJ1+T9m8ow1n7pca3wFxhB
bBwYaEBpbBIsaKz7qc6zSHen5WBNtndVV968M2wFp2XP4juHO+Z9js0iydBJlGiiJQdDTfA67Oov
aHqzL0fDRUm/WZYLSy7XHljQG1frfdE3wKgJ2LdmsHgWO8DSDwrukPJ7qpZ2fixNVe/KevJebKGm
p7J0lwjUal4BZWjMA8AgUElyhnPFbUv4cFQmPXUNokLOmbpt5mKJjT4dL90ShjAdpP6ioeuMCIng
jKTRowEjejMFJG2GTeZ4qL1PsokMvph+auafRZ6ZSSH7BbCWmOUFjmTry8S8Bk2HAo5pSCAjlxEG
zCLF7+f5kjBWFejE616GetkNDSTEWoeiVYCXQYtHgENt+iKxPUVuVV970lwSvTRPZg8aYY5+vqof
eZJ1RA9428gtdCkjY2DitOT2JUhpN7WcyL5ryZfMRL/BQJYuymtOQz0tpjgzjEBqEMPrhhaVFF6C
R6F1L8BTxaVIJ2+b6mUIYGBnMecLM+Y0qYt+jGyGc7u0ofeA4Xyq5jw/wV8XldtWaa/E4ddZTf3M
W1CxdHOY8hk427RRsle7a42tEiBQMi/3rnpRwtWRuVMflKjWwF1dWfBfaeBBrbfYqCDa0cd87n20
dgLAJF3/nJN8VcCicrpYitaL8wlz3c+IsB4RbdgXC1YXuhAIlsxm6nl5xzTVlaHnDrftWADldKV5
O5Ru3wWu159SVDzaCL7TIiyBAl8KsB38Hjd9UzZsePKExi5rQxR9MDQNY3uUn43DOOfe56VYbAs1
cwusSaUR/R4rgW3L3ETVpNTq7rWgLqaQl1P1uMxGfmVo45SwNs2csKlqbIptXxhpgOkLyxs2mBQd
7otSbjhPbodYgpmI6RjEUVqf5NAjDZGhFiIgBSTTAhRaySXNaXPSFrhq+sCZm/vU1iY9bOlEus0y
AVHz546x24bxBeRtOfImkK3N782qttCr6wr5Jvt+AuaugQUBAovLwHOisr0tuwWxXi7Kp6are8hh
l9iFWs04oKnEumAdGOm7wsycdAevrUkmdiXo0XUB2gIJLrMo83JzK21lHiqRu5s2s9S1N1cuViHO
5weOPSCQlqpvpr6JzMqa9m1ugfRm66rGlqWnn+disoAWAiKVvBw3Y5u1RzYr66XI1wjTp7L2nuZ2
dN/KqpsSzPLlanQydGFkJkeNUHaoE0y24UuseyMe0mH2fFGAweSX9cJoAIdcOCzNxXziJLOHa+a5
cx72TK9wBNo0zBxl4mclH4KpRz9uYHtVFi2IctoAqngo1gGAPBSOy6dEb+vp0Rgr76h3Pc2htKiU
jj4FniOozdHjW92VTjl9cZBavba9O98YxSC9UJWtAFDaeaAmTVnRhkToOhCiCXs4wqTmpsvqMocA
yLoZNF4/A76eUpzCcwMnM4mS5nUHz/IsmbtGu1DdNMM8qZpgjErGOiJGLh+1nHiPEr+dR8AvqtBW
5XBlIEfYsSZX1zVbtKRE9fTgjJ18kK5AsOTIBcJruj5M9+0MlQAEVX06+Fq2TDTodK9ptpbZZBbi
zsWEIWI6DfZ9ySgCMbHQI0GZoAyY4nbkenIufLxaHlfwY00huwwdbd9BRbR9xQ4vFMTtTaNyE7O1
XPdWl2Ve3iuq8e085IgIvMnTSh8GGuq+4FV2qhy3AoZuT8V1R8QIOeWZq83YmUNQ6U2NgRDoLsqG
IVy4Wu3bGcmTgWg4A0XLuG+WHt1nNWgHAVLx7mYxRvmZK1VNoTEy5414xbgp5n7T6TOykEmXaDrF
geN4fHlQrGUbAr29PrBLtSQEDsvhkHnN1h5lGrXTRDa5tggfwUN+LMQM+1k4r/tZDUQdtjqoraRO
95Wkler9FMa2WDK9frvkTn/1LcP+WxDgbVPhzzmq945J8V9DCZPXZmUx/HegYUCU+TsoYqV5vKNh
XP+f/93XZ8yNb1/5Ax+k9JNLkHw7gN8gqwCZ93/Bg/gEGRJaHTw0iUAhcDWA+hMdxNb+CbuvA6Un
JO3oz1phuz9pGBoBD8Ndu7ZMy3LROASq19/gYXwjIP2FTkD3CHgdZM/QcmWt1kTnOkjEXZTNZQqp
GafINeTDxdgE7lRLLcRUtVHcQCEYGrtVxdHcP3iD8lMya+BsC8vK0K5k4/Q3U8zlRBsabPzpUnty
a0xYIEjVFC93jqGh0Ni7lKtwbsre9AmVtvClqdsQ1xY5OdUCCE3Y515d+qiC52gzqRzxNbM4mLJV
15vXqVx4Aar0REUgSw9kXTb2ErXL0cRBaraPEpnfl0xjzosFtP7r35/8/+2Q7ZUk9v/mD92stJ7f
9g24Ue+w7fVbf8xduEl88sCHtVGwQ6kC9mj/mrvAOz7ZwHpXzSW0WABg/vfcNd1Pq4o4tFlMtPOh
KoiP/sUgMj9BkdLEdAbSZzgrVP43Zu5ZB48DQh1qXbg7SGx6NlbJGYEV5Vc7W1BvOXFNzidI6KLV
hQLMof2oXaT90mymDLNVuMoE7XxsOQAQVW4qbVagqZR5iDgLzPu0EONxbfIMLcjRen7qOXmCFQp+
9nfD+zOIcr2hv5batxuG/tDqyEOxcAAlv4co0c8BoFCBYsHIol2h2qWCiYC3UAoCVnxfPXaTBSi7
9rw80DK7SbrsQyrse9R8vQeoEmGdr9JEeH3fkOfvkGWFNEtZTlmeNG4DP1gc8gxItoPicYGEQuro
HbI6lT988OjvofP1snhBq5Mu/o8/5/TEnE1AFWARecplzexLNTr1Z1rZ5GImDUssZ3EOS9tmt6yo
GNRRBtAGfYgA/F/2zqy5bSXJwr8IHdiXV64iKZHaKFt+QdiyjR2FwlYAfv18oDsmrmiPFd3P89LR
7XvbKAJVWZknzznp+4vYCzNQy6H0H8xWhRjzZxF5CJN0PlD/vycJX5aID/2M08LTZHLc1dcpwIjG
bnZXaYOxvFUY7oMYNw0JpNmP8kaXHthCOzhHq4+ZEP/BC5r/9vd7w0StCOuOlo+PWuCK1trodcrI
haa8j5P6mOpV/GyDRR07WiB3WiqTvcs8e4fRcUO4jG2j3pGMBqsgT9J9NsbG6oPlcLLfL8eazYfx
xZgNJCz92iN/SslOnVYk93bFaALaDpZ6m+zOOOrMNy02sQZuPvlacxaBNJcZDUtFUK/G20iDiHuX
IXog8e3H9qx//KWumg18KotLC7OEi38//MZ59f/YxKRyTjJ0rX+SlU6iNIiJBrDZvBpUqdvSh0jh
d4GJSbPdHvI01eiYiOyDV/QeUJ/XMAt3fZQSDEuZxYrv14BTBFHHCZtTpKLqdQxycspqXk7SddWr
XTbORy0WMoWrb0IDj3kFXNLET6Lu+yfiUlp0ueaoE8GMQ5LFQQ0qAQkrMRpzKbTSXTlJggG/7vWL
zvblajDGjZbGwwdk4yvNxuW3c6BJP+hozDK4q45GKAcf/bg/nGI9jm5bH7Fg1Ul92YcR3IPa0ZO7
nJyC8Z1FdtuWKhkW9B7cVQ/5KU+1fjFNaf/ZT6IPxgT8doQt7hUEnYQ1ff488z//x74o1BhVRDj9
BPUy2RpDX+8R5MRrMxPuqyEqAJRgNLCZm5KbDw7MbwGORzMsHI8ASLUGGvb3jzacLvKF3donwDHv
XPV9vhBtyQimOg3UG6RPA8yp9+6tEo1iFDJ5e9IcuDBawwjpLNarFWCHuhniUdz41InDBwHmfRPq
8snYOHB6mTRKK864+mQ4pwexkqZ90i3VnrvW8pal7LovrQGRKnaS9oRAK+4XJRt+NU65++2DF/Rb
gMMHm3eDPsFmGeQN71+Q7uaZOxoJdw6dnk/NWMhl4s+tGBOsEXJysvWkkdxFYJiosdIxeumjMLUW
pRGocyBq/YPzO3+QdwH3aj3zafvHXul8WfSZiu1TUbifozjZG0H684Pf/IdNgTU1O4PLnth+vSng
rqW1H/nmyavHRF+SanebMBzErqzD5LaL8ug2zeDJlLqoXgdE1jfR1MP36yF2xbGWY3oAzea7KJNm
beCe/sGm/dPy2KrQ5371bK+OS5NieAaNGd6pSaekVrXcjnYO5RH2lWetP3gZf9iB9B6xrsURkWv2
+krRnHYwS7+3T6PTEyuTqulfusCKD37RDG8F6PDSbXzoRpYGmYy7o1/bXtPfEuPPfhL7DJiIYEFF
flOuYpp42cKI6hxqTNRspwJpgT7G+AR9sOo/hHnSXxxq5ob/71fNRIdMOWZjnGQHKr5IO61e1m4k
b8UwsKQycMFVqtrCeTxNumdkbt+DiuSl6wzrZ6uw6TVFp68COMILt9Hy595o2vMHi5yTg6u9TAIM
BYJKEoX+XGP+cy9PDHInS2KRjdT7dKlAq46Uc+XGNvJuG+VVsBuDIHzO+9w4TkannsssWRUib2A0
Jz+wxe6b/+bF2fDkob4w3hIjsfdr4pmTrUnDPOEf7ByaxmjPg4Gdd5gI7yklAh/GUGDPbKbT0tNy
8aVve241KJtbX0+tJ63trNtUtO3ZUb56s2lT/jev7VLFoGvwWOnV/ncGHXp/mRuko8o4ymrK7500
/BSoajh0TTMsi7SiBUH/9gAN9rGqKyL55Po7o5rakxZ9NGP7t9zcYsYM1tm8b3r0+J6+f2V0xv0w
C5RxCioF4blMqtc+rEi/8ljPFqNn1k9WxMv8YPf8VpbMj4Vq5JDwIZi+zs2DzujoHJXmKULS/83E
ZpISqs+XXCMNPblJPaRT6RzqoPIeLJOufnxJ0v+LVaA3cec5O/OIvzlY/SMeg5ENkUa77ZT5ZpWD
DfjNstPceJ26wA/0vL/pcgq/WuVgL9P5z8uubbb/8SKoSw2D64naFoejq03rdXXnWYM5nbBgig90
isSdMfn2Wwbd8eiFStxWQ36cVE7zDqoF1vC2/8EaruTC803NGiBouAznAOK5ZtJ4yoD4UNr6aSCl
sNYoYKvXYj64UTnHzbBIuL/zLHM35cigchsWwdNQSvFDdEk8reCTVa/QcfGuaVTdnjOra3Zab5sP
noRS7syJaZT0YlcbzIYuSiV2NK0wg3XGKE+QPNAYJXUBul4wTFzsLuWWNyli2gcvm9SDb/o+bs3s
Lb64wdbD+O8qJ8hBSzO65f+OEbkYSZK8KtnGk+M9jJ4HIbvUnJWI5Ne08/LHcq4C5/n0h06jVyUi
x94meDPd1qX5FOEwg80K05hEUAzr3HHgpTe2+lE3yjqK1vlcW71zoLmjdl1TeMglmuaF+qfHQ0p4
y1+VzjBY1gnlkT+u+kClBO1E9tsJuJmjMIyPIyEDtxozX3Tp5E4LYy6KhgxyLVNzLOcQjEl27M1+
Ld1JO/RtKvddg3dVkLXOOtOZlyyLyLunh1WuRwPUWwR19uDYQ8TGN9hbmVt8b43AeOTeEzuNT7Vz
vcTYB/BAnseg6n5OrTTX1SR0yFRmdBdz72wDuMGbZtDEi9dr2reqaHUMR+e6wOJ/k4uaNXGkEk6/
8nDG36axJ++Y+DYgLKCZtSTf8h96VYqdDzzwIIMmPuBfuIERFO7tyPukJ9rDWMf2NtIjkYGkdMmb
cFMfEm1QzEQK45galb+3pEj3tdckW4fCcICMvMm81tuPZjys68mUWzPsh8OkzHxXkpc8pF2v4kUg
xx+lF2fHJKWEK8pwWGVFzjR6i7k0Q2JrUP/Vj3LKgqMaTcjGF6pFHfrmMrYKFDhdsCfb0jZdmzGd
KjXiE6047bYIpxb+Em5AN7Zw7o087VduNd0mmQbdW3WG2DnzzVKA9j8WacsNBKj04hm5POR+YwzL
Ovb4w8u/ZOt5eVvFtfNUG9keLU2xrr0UJretkuhQD0H+665yq8Fcak1LzGwng34tJzhOpbODFSDu
syjRt5aTceSk4w0PsZN1jAOe00Km1ohdAS/jIDvJa7h8NEvyIkOAtm9pljHIRure3JoaF10flOaC
LydvRszKIdUd2ioSX6ywv8t7A1FV5LdLBzHLkgvO3UAiLxZ0fRrM0cNo69hj+1xNw7CMYYXeJk7j
72lmMRO6guycmbKhB2rDPLncRpF0k2KBOeK0KLXSes5tu7ozxgyHWpQ5+yoX+dpTNo08MxHL0R76
bwr5wX0ZaGIXOVq/SoYyWfWlgb4NPcLK66N2a3rC8xZt0Gt07BBCyDJ47Hs0YWUgh5ta2dkqof+4
CdnJC92MerGs7Nh4DXq/nkdnyGaFtcJUrdquS5e2rcdnJJFUDWOixSsDKtfSrGr7UyOT4aentB0U
qHCnZ4F/iBEobGwJCSVWxYvReCahFC0XtkqPkAa8r6qLP4dNZKz90i62NM28+1zmLg30kt7hDELF
HLMz19AGNISFJXQ11cDkJA7j14ngfJQ4HC2apv9igXG7YOWif6NZnO2I/WKXtpA2Flrc19aq7a2v
ylHNmbS3Pdu1zsFQBQd3kDmbULftaVeMIv6aQTQ6aCmDkfmdYC69528NGWfLKZTlZhzr6BZVlb11
+3A6M6mmXAdjNKJ760MmfujNfapi9BB2G520oo12vVdWx94pi4M2e0Ms/FIboQfYE5cuROFxbcBl
2US1Lz/5qR4ew8qNKcc8wkuSOsPaa8fH0AzkXoHlv1axJBC2Q0RIqdjXMD1dcDTL4ZZp6lS+QnTn
N19qoMvby0fXvZ+6eh+nU/EWykTUi8KJEXXkU4XIDgWDZvT5m41L7mcok+p7EQ3ibtAS/+QWQnsy
OznuG4iTm3porJ3uNWpn2PPUgbBlIlFSVBvRMZwvGqGUFGFaLfu2lks3zduz548K9tREyjzFVGCX
UDYOZnuuqgD3BTvJab4VDchjWnpUAIOz58oxX9yCqM7wiGcz0e+mgVt2KkMoA9XM0DeTfLZ6yW4t
zZj2BW3UbSbH7LbxM3ZzNPK0cTSqF1vD2Hkop0bxOzEUbLq2vnWH4HPR2tWPqg0vBEJoOTQV9Vfh
Jo+lMsetpiCSpnF/8CMLkWyW25s6n/y7ltmSO9wLnRtYdGpp9u5CR0G1FEnVPo1QnlZB7Ts0cAv/
roiLe9dV6aHvWsQLc7YZdB5f7oJdNWlkVEsyQm9rEm5V0T/Rfl3QawzWJKXTjyRgHnI/5uIXmJDO
yVGaaPZWi1NvmfCptnlvUbpbET2g2ENTAzMY5xMt1m8pbvNVlwXNtteFtjRlGnG3afFn369uXQ1R
ncKV6KArpL2FEvpzAdy69eEEvqHvcVf2kMN2SKcalRc0vOaspTOC3AUS7lVofLf1oflki0rD6SpF
8mtBaVwGmqTobtJxDxseSRJkrm0P3WExhjK7qxNtXUz9sKgDGy+wgQYV7Hi564ZIbWWPfEcV6odw
h+GONpq/RweCm4N0jGMO0+rJzHR3L8aOwGb24cY3zfAx14b2YHqtOEHOo3i3Q/iNzM0hvBP+z25i
48JVTxEY82j0Xww3b54vIMgl3ZMo9B6klRU/ptAClS9LzN2aDBqh5ror4djhws+o8QzFchZmOsB1
HKV38oCRF6WdG8s2UONLPmrafqrKZl06Zn2E48WEk4Z7xsOUeGnp0uc/oT7t2moQ7sq0GrELOOCf
IPPCNaN/c9dfbkiZTrtmYBRdhTdnDbZoIqpEPMcpn7qA20xMJlqVSp1SSLb72CRpi6SwHjs6mw9l
oIPDOWItUrePVhmDFjed7wN+pZSATCNJ/OBptJR76KpK25IGGWeGiu7KTDEzXYSOD3CYeDRx+tR/
KOFkkhXP8VdFrvtFzweNnw+F42HA3kUtkL+ZrxVpBUVEDS1oIYXizLXUcVCAeoYnL5SSVJRzHllO
ffUa1HORNYRIBhaJ63ePacOfTqFOpuyNzeeowQIHgb2oFoE72Xu6B/E+SQ33jdEV7bEOMmRQfuNP
8Gy15pA0aK4X2tTIb7YteRxmaLio65N6bumUPUeVr518kbgbaU3Mm/KNqdyJcCT6mprXVRBZTdZj
9MgK720osYw1kIPWHdNQtczfyYZHVSanLLTktOx7HrdIHK9/Ajpuvuud1n9uTSe5FUlQoCmXZBO+
PkwMtZxRnpwhHN/LJtQ+62S9YqFLq3mwukr+EDUEDxRVcb6DoEc9bnqqW8T9zGtwIzPZla25SUpn
uq1ZziuRp24XPeTCXWz54k5OPoL8utK/MGcjspZlEavDMJnnxq/sxymv7sfUOXu5G5xHa/B3xNF+
EXSKxePPQtZVcsrgZ4kw1hcmicZ6dFNtxV7Hy458JdKWbmHUy0qY2qrAaRf6ZfXohHq2A5Ed17Kp
oUlrrvMae5W6NTLf3sRWr6Cnhy4cq3hvp9gs6TCGP/te/JU2zKzBC0GxR09YS9OUkMUGenJZO6K4
i/txkSc4va1T26rfBh8+zsKO3GlctaVWf2MShGyXcd5CtnaUVa7awbK/s/fCYDewvvROxBneha4Y
hxuvsKLPpVs5xyiOq59lULlqo41J/EkWUBc/5aM+3wD+YKOeHBD9+33caLeZmnpmaKRmIW+9odC+
xEnvrSqjwXpvGMZt3jCnnCl4yAm86FTAxRxV0e1NXw1H5RopA7ZyeZeG+g+ZNJRD8BHzh7z0uby5
B7KvRESL0UrJAIPVTQhma7dzzNvRLxgpparA+9r05PJL7HjjZp+Vpf2SR62VrJKgG05908xstz6K
ZbAAQ5DZdrYsfjHGvOTv84f2TO+YDAiHASSPnijXuaS46McshBwIyX8Bzuw9TLpVIq0PeuP4K3/I
cW7zUcC64alKrO7EhGyq7zl4Si0s1l3f8d9c6lho82TRRahxvs2i5+iYheDoXP61VDeSEReAVuz0
KCWVsmKDfuIl94AEmWzTgirl8q82IfkWfFbOe69cfxXYRb+xa3MGGq32PpvYGrVeGEcuTfoKLqBU
USTyNUlr9UY8VzjLUcpxDfPEcK6ao6IiKWCK5yddtMxmV64NmltaefXaZSM2NMGQuD+7RDlEozmW
5eVcEJQRimTLFc7BdTtG3cmBrjUcXMEwNQreqFDgstj2qjesD4l19ggVBYMsj/ES3eDz0xFXG8c2
Y4At6kC3rThUVYBEtG4zb+X5w4Md5s1Js732bDkhDOEg4hjGoflrGaJq+Au1CC4/UdLmrak4RbBT
jY6AfZn5+6mYjI2eVclRTlKEzJUowUUNLZ4RNH55HCkbHqCUmyaYhpuxiH92vW8tOphkO66DeyUL
DVVCXe6KOAhviA7eOVI1iULScUnxExeku9GNloX5XuuD9DaPya00OIBPjSjMO84s43CDoB+Wqd0a
j6Lt2jOfnfdHtpkhNYAl3GYTKt4I34nCDlEeWJOl76tY26jOkXdYAuZHWWr8lyj/ekFCDOVQjDcM
rDD1LFwFE1WEb2TR90Dzpzu8Eg1BFqPH38pE5+U0YRLi1zm/HM+ft1jZ9PdgwdZh0Kx8k49JQvtr
/rDKac7GYAAdepl7U3CjU53k/QoMynlE8H1z+bQTMmEqmEwPc+aCUturpi2+MUPIf+pLS6wTVXzS
8phytY+iAksBo1jbRuo+F3pm7Kj/zEU96YAf2RCtBeyGYxrr0WIiQ3jSEmz5CJch+4PRqOZmgGK4
LVScUG6zg9MMUC/KgLO9MUmJcvNF8etGtUKVLiU9tZ2cEYt48AY0VO64H5Q4o+z+BkkaIbqcIKL7
jT2u8Jwxl6o3u1voa94CixnrocP14y1AovfYxDKzCA28MFsG2o/GA2Fd5mqa+dbAww/KzqpjNIbt
WnMnrKumNLHeHPjRNz7k/oUW6PPgadiZ3wyvy8C1dNLEEXPHjfTTBBl6P93Yca7vfM3DfBf1xmmq
0zpa6Fry5QLQRPk8iwUHKVeuJ+mNL1zOfE/oWYzS7HPrbFjOJzsfi2SRMSDri9ZkjLtorXhcGfHo
HPLIL7/nQxjeX7a7jILwQZBbRKS7nO4sZwAZaIj10A75czbj17orQuZnG9I1F6EGIOBGoCVSaUQj
KwGEk66WsMGtQLv7FY4QIS4cb6qAuKqm9RaqvZCjp/aMebgZbPXUrJdDKPRNa2QVCAgzuhN7JIF3
NFUzQSvPaVNMlN3Fympbd1HXkXD4f0iSHT0D5mtjbd7poVl8GcJm9uCx4tMlutn0SW+wJnpK6sQ/
9g0p3+aCEl5KJJAOmSwSLzfuQ+Se53pOJy/lHfcRYGGLLH6BT0X14IuMMQXckuGt0DP/QdFjPE+X
QIxFRHMuw/iQtojhl/EwYKBKn29va0N/0O2WAUAmLsbDkPFHk9xLIftvTo0zjZVI/V7X6xj5u5a9
OslY73AMWteu4xwBx7THsmsoXmakr7Im9YY5D24T7LXiTjlV/Zrbtbs0YLQv87obHi/IdhA67cEt
FEXNUGyUdOxd65bNqZzvnW6Gti6AJHQH8Sm342HvYsVCIQbHvYZ7vdZwmCQi9KJ5zJq0POZ0zB9g
ykVbfej6Y0cfeOt7c2CtPOerZXr5QZ8vvhjN4jEOUH5Neqp+0rrRgUUQqej1YG8cSydt7EOCUa7I
oLESK+51mYuboh0R91RW8OZNI5gNFJG+9LpvY6F3O2cUR8OajJXXYeFH3yIkKzL8jdZo3oOX4oK4
cCRZee+PFRMmbCc+OskEYwHNAbowlBOwqDMCf9vmydohSI0rEDK0p1mQd98NO43sfTem/JpuSNVb
50wOXjczVnG5572o547yphkI8KTOXnO9nO8wN4BEgFNQlYL+cAE/OGGkjhVhfAuC5AFg6OPjZT9B
BDI2IrABDpj8sbe6oN6W4LC7rqz8G1861U6GBX5zUq2rMtTxaOjj5z6rvo5JF9+S1JCYOTCpdURD
md2b35rKJvWdu6x+5dk7PQzQheICe2dQISyMfBifMzMYnkNbz45BQHLArE1/C2HR3hd9b25wSz96
FNa3gdDM7+yp5LWHIXO47PoPcPG503GFisO+wZrLJ9TAbLtCxaFM+pCxW1qOXps/A6B/96dE7BuF
jomRS+W+Frq/VUVdPCZx/6nve1qhJkqcZRKU4Y9fZBz0c/oWOUV4//fVzT2xq8XB+9Ch9tnIknHP
5p//o03TYYtBLp9NJ509u8zonWeJZoGV2LFZIGjI0kPXlXG50isZBrd/f/jv/QIIfz5Yjxdc2LFX
JKmkDlTfhZp/qmB7k/gx0XGrz2Wa7oHEIdszP2K6zC239z8X6a7hmoEOexd+7BVtghS3T/GO0nBD
4r7IwfFm/rcefDfMUT+NlbAfNTH0W26F4C5GKEWBweIWSqICcxM3ePn7G7h8/N8WRKdubqlCs/yN
rpvY3MPtpJ0mG1zKC+PgrZ7AVPU6VFjrNT/zHg1qZPnjzpuGifQjehhbv/oZ2ErMHC29W45uhWRK
01MEc0jz9TImy0wS/2xzwG461SUf9LSu3CLnnhaD2HXmOmCECEfmehZpmDvYiiBbO6EQTpmBFgzV
6+U2BWHU1wbi1Ds91l8UKgwqwLZCi1SJ+Eem5+Iu94pk8/e3eGVo/2s9EO08w/IhQ2JT+X4X631g
5q1vWqe27LL11FTtjSZjsKOs1FdShV9gnrb3UYnT5MKelXJhWWq3GE/my07Q9y0DRAqLTKAXjhLD
uK/1tr5RkZcdLneGX+T+wwdL/p2vgl8TjCtGr/jYjl+zv4SdlTEzgJ2Tl3n5rac31qaPbczqYSdu
AJWdQ6vIsHEicV6HAbutLFKvhm9QGc/FDriSv8nGMf7gSF6IQ+83JOvi1jA8SK2s7qppDd8UkbOG
FlXFTfoihBduUzvpzo2X5auEQekPBfMd0nrAAyt0g71Hq0dittZqd0Y3uXt/ToYs+GCIdN3mrYOG
uerxVFh/8P5+Z88xjBZ3gJk4j73CNR9hps4p2OHmKbt0eS44WDJm1WtCqr9gZT1gJEWcVedfywSq
uTIn0Na5p/f3lfwexHAkdOazy4GwsDx+v/fIu7h0dJqel6auHvfT98CRVFdWVBzDuWv09+f9zrvh
eUyWDaAgwfrFtvFdxFamhG3c5+bJEiEeNE35Rkum3Ioqte9r5TsHlQf1TtUVY+RnuO7vT78YR1/v
D1rp7I55rA1ag/ePTyTecnnJURvw9Tuq1kUWP7r+sQtygOy239NlyG79wkZQPeDnljlSPqB3mk0T
C+1tENWzr4roAUbSR2/mD1/CgJ7CR5i5e6gg3i+tFrFwdNW4J/zB2/OFRZkMKWQVW1WvjRU257+/
iz98CWKOB7Fjvr+geLx/3kjyaxf0ik8Bd+eNY1Hl9UYinopc0MopLI3eUmevc0ar7x3b8T5quP9O
EwI6xdtznmSEGfn1EFGN8dqBW2EclmlOt3PFEN0wY6N8k+GI3gL9pjHOBEHavC/95Jd35ug/N4Hs
lmmm3JsIqfoHlOs/bQ4WBNDqYtVvMo3l/RuxEB5UVuW6J3A791ynAg/fAKevTQWpCDDD9X6i8/IA
7Dkg4ajddDJrt0Ycl8ViMN1qjQA6+ab0SL0N00x5+I8/GG+JVw1lkqBxfdniw1GgS/d8jBmzGfeu
bdpYXUHFPDdq0VIPb5eE+RKvhmGiPfH3BfyB6cx4Qri+2FFyhMDV378gpLp2kMSdc/L7dHxsotEG
7s+WYhxxN3Ha9lBEGIYa1hDeJMOQbzMX6PaDffOHnANmukEEYV5r4P/Gk4LPLNyJoH4fON0ewmhJ
T25ot/0U0hLVpumzPyD+luiU54akPWzM5CFzs+5giThKV3mdyXVjNl+7yCixHCuT7ymco5OrAanI
cFKLJMMO54NVz5nZVdyBIj3zSzgu8GiutlaOk4o2VG16j2OFcwC18h5wNoRWVblzZTK3/jrnw2v6
8tdePZbGiAvkPHP5YTq+/2BxSgU8NWZ8P1Bjbl2nq86GpAWuNMqvpjQoFGE6+g9RFrNduc/RDzfY
4yxIOMQ9qmcDHX6aMz01i/KX0bafsIsZFpUTN3hldoD5F2JBKRowQAViQluGaaAE3g3y1mc5dID4
lvBsTOKM7iZM5UHp8NVWnVHozD+PyuKlBFmj9WUAzus6oIKcsCsFmWgX9G27x9kE4vUXKvKrB12l
o7GassTEzTIZT0FUqre/7/M/RMaAlMr1HLj0un0diYvezWqGR6T3dqJcJkbr2U0MheBzjCHxssiz
/hiL2NhMY8Uci6YpPyDC/unx5ASQuqBdcdDni+IfRU0U5ABQSiX3jRZre10a2S+sB+1CfVMpgR0K
hg/4e9reW5VZ5gc11Z8e75sMsHdnYja79f3je6exSlU72b2GNGk2ItAhCBkWhp9OYtwY4TR+K3Uc
IQprjNfayEyev799+/cFzBpErMiAj0jU/SsiJOa7QS9UlN8T+9mVF1QTATGYYuCAobDy6vWCdg2j
bhxrLy5/GrXPwLBS5uAAYubxMEpYbkXoO2qWIMeQjbrGOPbuBOg4IhhE1xfGAD12I+ROSwZQaokT
YtRh/rowBKD+0oIDg/mqE9RPoTaMnyagHPydO0xAV9irgcAlzsCitKKk4SxiHo20gKBTTm2Ny8AF
rqlDXE5KLLfPl46CBn38DfEtxC8ZFZ8RS8tzG0wM7ga/OfxiMroz3UKYDTy7ZObu/v3t/l4xU7PO
uiLfRTJB0fz+60ZKIDOzc3EfIbO+tTPgLcwiCgPLdYQSCJGZt4W3c2n7e5ID64Ps7/ccBzhWJ/0z
3fkLX88URJotJ2yWGPGkXHDPPHbpyuS+fvQaGgro0dHB/f33Xs2opLgCNIJS6nNfBbiluVe7Kc5M
My/8Ln1wkpzZXXGE/0KTCmvjC1pAlzQLiVm1DDujpbprMZeVTntfl5229qri3zwMs/b0TdYE7YKO
P28MW6e7S35K4BxmN+tViK/Cy0UIRiGmP//9V1zM3P4ZyOEuex4KOVJ1QvlvgdwzQ69iJEh3ipqk
ug1qUx4cG09ou7GfxtkyEpAquxXMymZmXzFlb10mz7UBkgYhK2KwEZn8jj5/usItAIBEhAPCbuXe
qzEo7kRafk6zmh3cG9n0BZxQbIeZokflLp/92FI/ssAY7y/bl745jXkMMh4Hgvh3zD/lptBdCUdu
cAY8SkzzU9Z5/S6jWX4ok2S40Zl1sKh8aeGNJLUbI8vCjVS4KxVKlZui9wJscBH6OkK5q3Zkjhdt
5spgYwY4pCioRD5Mxq80jHBQmLX89hIuTrK95Mdlqqt730vxaJmqFw0tyS3lXL3una57KmyixuSc
THtKsUjAtATWpva1cLiAG/hka7cAMPTb1ui2Wa3H7sqjD1GZbfYT39TyfOnzRW1lZnfR0IuzWVb6
IQ0LdEYwLt/82DRekyL0dtDh5Wb2ASYKOWbywS6+PjeUtLZn0Mm3XAjBvyEETqBKzAVq/cToKih8
2DU8DM4cdmynWGNYO/y6Af9fXf/BkANjnrz9f4uUj0n0o34nT57//X/Lk51/MT7AdQOPwIZcXuda
++W8qf8LsUaAFML3YdswdEMnDfu3tt60/kUqjfp4Jngzb9Q2/1efbBj/munnYBgAmwwBQvj/H+iT
CXdE9n+EEGuGuwDqKLZASFA/XWGlSY0fNjSYdRjlZn8o0gmaQa1PGd6RwLPf8QdN02XT0Xy+0aqx
l0vRyFbHPEqE2hZyuIFBcka3/D7Ugj7fh6Qu9vfYHxN5r3xLO+ppPGVbOG3ltLKVDD/lFQZRi8Ed
yjdnaONvzZD6d0FbGmD1DpcyAhtp7RmWIKJvGCtV0S1uA9Pex2RqC3QSbvIy7OGN6qWew7ks8KtF
uVJ7k8N4lCxFRVLbVX03tnXf3DgM2jhjjOtiJVaHuAxDkoO1MTVcqksnKuPp50jf2Lt1ezR3JmrW
6sZPXS9dV37gQWuA3qHgJOSxrW9Hbk/69g42yT/mpIIABEDQI88uO+F7TChS+LvcFCM31rpNwyH8
4rcmTMXcGS3r6DJ6waB916UuaZIbI2GY+hoKmqc54feuEx3WV6MaF3IMZwsbrKo3HcB5s6Td3z+O
XoRZvy5HO1rpDJu8z7rGKVdWpzEzAd/EeoX9jZxTmiQMV62ud9xeDLBe1WllogsZi00bRfYhdPUw
WbZj/nk0cBBeCC1Ij+2o+frSGt3iTfR2ppYtNlZPAY21Bfd9QKe3Nnvc8JiKAEsEJBY8pkuwKCTK
YVmEVVooNex5sgAK9TIedWgrhgjtY5bHTQUVA7Xsyk67V0MpTPphz56oP9Q6G1u8gYRpbf6HujPr
bhvX9vwXap4FzuSrSEn0ECdO4kwvXJWkwnkE50/fP7q6+1q0rnRdb73O20ktQwA3gI29/8MKPv2Y
1Eb9iwcmvKm2QdILtcHy28xrLljYX6VfTPbyZckL83dpcvVg0DpatJ0doSCUb0QqXLQ0zPaOGmuf
Cr0fAD0oECTCYNQi1opOQ4c8g25GFTSjTq/9Nd/uf0RNO2X3BbrYzn1poKaMPLRpzXp4XCJLAnpN
UfFSd5BM5fJQL3FGMbMDxozMPKzbB+gnKjI1iP1VByGN6jM23ukd97Drm5l1j+DEu8Xt/vRVjddR
jYwdgL4c/6HkJkKgDEdUVBHbxOx90awoCKe/zyUKL22clz9Ts/1MZxo9sygSeI6IFVVjO78ohTU+
LBDMRBqsI9RhMAOQOM6hNadjBJ54B0ZqCNJoWjwQBV+6XHzJjFA/wv+Uh2XMMm7MOj+i23M/1a6P
CEx26JhzMCPgrkn7Syj0PaS+QCKSveNRivA7IpI7hb7fPlvEbzmV6Dthsm3ld0ll7ZfJirA0MJy/
l9z4reBQkDrhB2VetE8luatnjIvcJRVN/gl8TFhrmq/PWOzMaZzTPLR/RyJBs38OueBpzvoWkk6Z
WTdHp1ffQylPvThUpFdNEsRANyY/B7733RS6iDBF965sCBpYcF/LKvraVeA13eiH0difxtRAtD3J
f7gm/pGNAd5sAKdW22kEFLh4hD+NbcagB6makuUBDVzsvAZgjk5kHAaU07/GaC/uimgpfeSVRyT0
RPiEPZP1Udb1k1mP30Epvx+XzMtkdydSpO7Mqn9H77t4AkuH4FbfVX+sVFUO1VihVggSDvlPe5pv
x9r6mI4L2kxIse/jaKINHjU4f+X94LU5KpbaQml6B6RN7gax4HttDUhUToNGW5e+pWNRoCu1vg4A
C//Qk3Y4pKb120nbDLSbQEzebekRYGCoDjpCW9SQ72U7sCI29JDZlM6DKC0Qa71JX1P9Shf3QBqM
oR11+8fOxTIrxThVr8wbKdx9OoXfY8v4CfQdlbbUFX5uTF87NN04J9rwEC3C3Fu6pPuQZB51sHBP
3QpvkmGADmHqft827a1ZS57+if5ORzrzDg239La3gT7bsYYCcDbcOZn8ZPfyQ62kHCHgfPzeXn7B
bP5YqGZzaw15C1Zr/JbnUfGprRAhz8cJPxeR4znbaRrv0S7Q1GF6IMXUkbRKol0thJ/ozX1HJ74D
grWXmZJ+T0b92BrRTxRnjc/DaLzPC+kD1gF1iFzRPsXtPChwAPLjbqgDc2yf5NT/LqzqXZYldwiI
phzX/Zei0r9LR3E8DhvlYepm8BBJnqPRXj8iEAW1XJueOjFNB+rtt4IufrUe9GN+tPtQ81Q5e5Bq
7F3MjtrltCcSwzhm4FoDK5aHrhoGlPKqY2W6PoBZorNRPgz98LtCtYtU/kFHHUMCrbkZSuOR8614
sBfm3DldsksTYP2mWf+ey+nJFOUfTc63lhED2MTYYKqq+yFB86kFEndYSuUxFwOwerdlr0/KTdEY
tzX4yp/xQCM7LCAc8gr3VM0ECZTnlD2X5ldVzR9oJ1Ue1PZfsQBgluAOc2cAWt6hel/tOqkdMhF9
BImr+za6OMXg/lam5T0NfOQ3U/OW1ts7tDPBTKP7h+JfwNWeJQ06PjnHXSnMrvkjOpF97iqCcddE
eYXwbDoIvoA76ij8Vis0FtC/Uv2aKP0BOY9tXXouqpzqFyMu5gMSdJ3aQTnSiKmDrBAO+2Xr7YLJ
cN5poL32iwpTY4fAG2hT4FVOst5jI29R+7PTZ9l43xVNekPVqlBMr+x6M7EeNQct/OYgFG6c6o+m
9nZV3DQcGdqy73M3toQXoqamegm1R7pM/FhJ5qRBCLhL1DFafhiigc2xB50/OSq+NoAYtKNeKqOZ
HsFWa1N5lF2HO3ccUVZyW9ACT3w8DbuPOVLErUCX78MqJ/woZSJ+NoJ95NfcFRrQ28GMp08QMrLK
DGwlBt9TFIN+aNoG7M3XjHamhalBNvHWRx1vEY+gbwFH7ytFH0V3Y1DvXqt6k41RMRVW6Ka+Ioya
OkU4UwXyeTA/CbzqEDlNBNqj6k3vZOL7VObj0PnUGh0PePfO1CiAVP7cAzee7tN0xOpZD5MmNj5S
cw/9JDELvGgyJWrSY51nZhTzHUYJvD+F9O/Bfc5RZQ31dn5XaKJvNNoBuVk0fl7UtsPy6hBAAcXH
tQ0dptKpvpsZKpeedNCga/xs4aJ5wF+hlR/AUrYcsi3Z9eNczLPt6bIpjlMXoTcXuY5MviN++KPj
Ikie1EjCBp7UFCYKlPG6+gmXwEn3pFAfWqXHG35YeIi36Ot2MN2koqMb7LYDmgljsoxxgTlFXMfl
cJRD16D7poFPRV25NcP+72EUc/JhzACifuuqYipuwkFMIXazpGU0m1h0A03szMcyYlo+OxGQhwMG
DCOOgI6ez84enVrHPnQjLhZlMoTxEZwLlMDU5v33tSw0+TEsTPyogKqq7R4hSsqqyeAiZxgPUwyy
GRjgeCynXNT01tJO3uoglIPQzRv7GIciFWxvQwVfkxXFXilWwPaiukUJ7MfNPAwlcIlgpxeFX4MO
6+DdAVWIJG612McgWmciBT+/b+eotA+hKLIcWFCpGV/isevDHUVFZE+wlJHufrLjqmLRBgSEIx0r
gLGi9tTMqENC9bDabyD1kp02xekOokp+W3Taalg4d8d2qpevmPiBXM3TnlxNr7CqQcJbmtpxzFIM
bEMlkj5SxL2vx3i1uKlE01R2yv3kYgVgWZlxnw39GGAQPN4o0m4+VjmnnTkrvQk/ioohy32LQDQq
QJOjBXZuxrfC4dhilsrejaXj261F7bwKZRZYTcg9tkTZnZP3hQdxReK5YVWfJWYenhRO7oHVN94p
Q53/1aV2f5vGSvolnWxxr/RR+6ecG7JEmxz/7zwU1p8WGhxGJram/HT6vqAeqQz21xpjsn3V5hUE
VOCfB2SOe1Ie8JOxDSeKAqnzC70CVEUQUEQaIGwfLdgmu1wtfnKj/KwBQ8CSyENPqRrnQ6Na2U9e
q/G+brFda4DKBNNUxahWcksiLSymgxnPP5XKxKE6K+bAbJH/9HCyiTwFrNU+geL6iDiCdRM5hjjM
zeB4vVZ+48LJPWOe6m/GDF7czWDdFHUYf6mxDfFRDIXdI/GyywU+O1nNw8TuLfXgYr6zqhLrw1d3
FYBDo8IG8AyXzJktI5ia7m+Yq9FBmnH1CGUCu7ihuI8SAn4Z0Q/JHG7xbMlTD622jKdY4Wq+NjbG
00T/PxyxpUuFgWtXAfcwskuWcbD2US3UWxVjgB2qRsmvAobpMURI+R1FXXBMPU4tWSpzZCoBMmqj
Me1GY6i/MhOS0xl/ryM1t5k3ZGrd2KG6PIxYJN30CHAzcbBkOqBwn5l02eG58PCmCs3/TNzw/zeh
OIPi139fggF3nf/9sgSz/uf/VGBgG/3H0NZCiaHbVDf+j+8JlZj/QOEHqEUxBWLq2k/5v8qGqv2f
tYdoUx1GiWa1k/x/5RfFtCjNoJMIKWDtdkI1f0v9Za2u/Ff1xRKA+YUqEByxXS4woW86cbqd63gr
TcudnBF6WHZjaMz9Dw2tZhUbrrT6+WJRPvzzh08MKE7r/HSISS8Rt8HfQTfR8nrGHL1oIoVarIoU
B4rbLBz9ujraBfIgS3ywtHqHdAMU3gLJ4MC1PyFGhcMV4qdIn4YoD4NV3+mI3xburq/7K4XM0yKU
xW9CdIfiP8sAjo1H1Gn7AZ+1ZSpcuzvSExx5ZDTOmkDZV1pYm8V+HgUWP2R+m4uChd+MooTaRNWm
O+qL3X+f5qT7MrojFmpZI670Uwiel98VZQR0CYFjm3RUTIRrqN+9bNZls0HSYpkFLo0qz20xkoHD
OvMLTStvC82+Bl7Ttyu4Driu4urig3jhaon6csCQ7onWahoDFuC9UIW2oEGCIq7QVff1Z6WAoTeP
XRq7e5q69p1ptnUgyW2p2UQo1mTd+BcpY8vbQqWOEtalgwZ+MiW7PpmwjZzC9KNi4WIGQdt9Z4eR
tevhfIC4qJ1jPeHalyAddWOQGq/U32ZvsImoTsGxSMfMfLAyil+zXaCKPRTm4XJcv5o9H9UA50n5
EvkmYEuns6+6wi6K3sXVqo6xlMvz/FBBqHvrKCYqkxRMTdq/z3JJp6PMvF/DTCzNgTIZ/AEzHLC8
7Nsro2yjdBUgZC7a2ogD6vKsKPliiy6tkmnmXBiHrnPbLzVc51taT+MncCZqcHnZzgxFz08H0kJ3
FGW/zbbTsrBAzgCCzbzefBkjP81I9O4dVPQ+vn0oDluLdptpEqmbfltVzJAJ6aof4GyvhqRm6kOA
jg/Imrve5aFeBQPGYwiAcbCvoqB0Yk8/U8pDow6T2DpQkzf3i1OvzV4lvrLDT6EbcN9XrK3OHbCG
Aj3LDeg2lD3J44jdBfe79qes1SVeCzbJnzwExUqF2a6pnw5u7l+e3eYEB1csGPrZE3mt2LvrN30R
HkKLeSwaQ4h/QFQZu7UU8i1HpC1DoCtJvnam3X5PuPWAL6JH4F4ZfXuucbBxKYI05jLlyNmea0Wh
xfVgyJxmnWgi2BuVagaA8uE62W0mPmqDG6lvXGmDqwrsFTqtND7orG2ObYfCUgGb0ToOTYUMte1E
GDfixIc3AFYqzlJh+Vt1V7bG9vPSWWVrIHwMhA0nIncbRFVDqTkGaQy6yc7QNR/s+CAwY8RaOWot
XpthpHyncVJGbwzfdWTaQgaCXsYKrl8/wYsPbKIGwqvVgUFRztEuFia0VXxl3l0Oo+3Wfx4FyJHF
tctMt/NT0Sua2fpV0HSyuFOLsFrdJjua2XhMvXUomzi1mZVAxc3ZKlj1Dl3lTOumYBTYAVbmqqam
F+iQ92N+Bau33fp8LI4YFNxgfNDT3279pVe6KqZyH4gwbB/Qu2mPonan28sTOjeKy7XO+wU1MzKJ
0y+kIDUc2YWcA7WY8Y8ckxZgdvnzzYNgcI5BHc2+VUdzczZTEx5DJ0eUvUt6arpjNfPgNhHauzzM
6zhnDJAftBnRS6ateDoXrIOmBgG2MVDYhe/lRF1DGcrhAOwl/Vijge+Rmc6/Lg+6/tEXWS/Qi9WK
kAyMY9Pi3tmEOB6nddTP1RRYpRE9WlmnoOCB90VaUM5p3BH/6rrDwCkNrRuYvNWV7/c69kEKCtKy
lS3B7bcZHmyUSoVrGANpIqoQ1gnmr2Mspl3eWMPT5ameiZUVRataTFRHB3f99xe7uZlxPikHdQwi
CuIU3HNqcjA0E/3KIXluTrqLPpz6j3DzZk5hLfU01d05mGaj/IsVtSVetzJRj7DXICVfnpW6nrkn
X5CYXPva4GF5tBBCp9OSSd8hdpArwRCNunPAaIjigVCi6ksZKQpmJGWBvUDhOp+JYucjWue6s29i
BDN2FTXR9Mpp9gyMP/09prYKea/wIYfUST/9PfRNUiMdhQgi1gHOYDJBMFHs0s4PGrpYqzU4vY59
Ai618QkNoR6y2BoAJaZQYY5ZOHXlITdtZcKjnTryWrdUvqhRMn+g+qqn/pvXj5cBQDruNS7UV++w
iQ5zX+jLHKSgAH6XoUJbKSmXwtNMM3pHtzI9UGeT71RFa+7prsSPFXpED51hT/vLP+XVAfD8RiGf
cdFdJXY2B4Dd9bVpFM0czHqDI9JqUKKOyFvpRdF+CweMhkqW4Ur8nBsUDB+C/hxwQt0CvmTT1thu
EK2AdXlg8JCgYAkvLnCZ5r6ytWlPmyYy37pJmOvLYTdRskCTRN5TmQOppd0X2aTO5EWZhCCO4aNc
3nrvraMBHaEFDEGOK/s0JnHdmVqkJ+agHNBHw/iJNgOldNvTYk1c2wCv9v86GNk1kBCSFZKg08Fi
VY8XG8GtYKk6MApLjKam1umYFifOiBihKIN8Hg51bWdfQaLX7zGn2kelnnl63OoYjQzJO5W3Ru4p
VKe1K9nUevpstyfJhrriTDh2t8kyfgcKjcVUBGg6mV5cyvlz3qO7s1O6rr3DNeXac+NcgJFC4WhL
osO463K9OHZDdE4dMRYiwMgwhwFYItuFcsxTbTTRHvMvA/zYG2XreYHyDfDQJDtGKpC32+ZQxJ1q
UMxYW4ImH1ESKlOj3ZuD1nzCAkz5EA/d/AerKiqbl3fwmU9PrYG6CV+fAo+zieqpWZFCXSKCZHRr
A51mVyr7PByc3xbf9uvlwc4s7AoZggwBblIgxHm6sMrkhnlm23MQZ0IhiFaQIU2w/gFmFSoDFtDg
EFDtW/M6VKs1AwVUBEA1VdPWX/Xic1oD5Xy9tZaAxhNuHK1qNDirjykIncvTe3VdPw+EM6mggbki
808HcuJYx8tzWoIiFb3PIygL8kn0V77YuVFA32tMilRDdTejiCa0J7Wr1KBb2mrA3G+E0cctWxRX
BnrG7W42ns77hcB4RpJt306llbtKmClqoOm93e91tRTSH5vYJa8Lk0Lx7WJMVsrz7Pjj0iWYc7Wa
pJQfA6D2uhEnd+A9ZpYEiYON8ZWfd24deBtQKINnxDJsDq3QDcsa8TMV7IIDBqVKM1MeaBQs10oC
57bIy4E2lxzvyzycdQYywXkCH8EZVexqZOs+qi36Rlemtf7szaJTjQKsbkFl4m7f7JGmAT4wQtIM
TPgUHmrzylcr7TTUqabiU2FK+33Sai2gNZ1u1uX4XSeyHZrZ4PGN8wD7c3MEzeGIcIvNWTAXbvnZ
RMxbeG3jTh+5FjDCyTtX4H4QzrdYANfePORAuS7/gjPf1DApumAIvSb3+mapbZSkG9eSIrCKFLte
4k2Otwkg+Ws86zMDwV7hoQzGH4chbXPEY5+9ZGXW2YGgJ+rneT35cu6Kt99cvFWownHAUq03N4er
1Puxc6fQDkKTBuTOLcbJ9YcxKX5xENGFkktofLu8gmeCFQY51XAuc8OCF3l6BuEDEOMdm9tBpYy2
30a23OvzLG67ToZXXkL4DrwOGK5IwKQcr6uJxuZkpW5sFmJJ0XwRXfZbQzngazZxKSPa0TWPiogM
60EVrV4eHROi0jFB56BFv0UzYZXprjhoGdZMRFI5APxJnOxLitRS5SPRxasjSbW5RekDL7z9gOLB
l7JM2h55sBAsdDQYdNtFuYSfMBfMv6pKUjyIeJLNN33JWj1wM3V6X1j2WHuYF5pYM1AasQBB1GF9
UPJU171ZU4wRhkSzogwM1HU8d5jt1DNRh/rdtkP3B7WzprqPNRPsWD5q2ZdGiQuFD9nZ9j7JZfUR
HWnD3qVSEcuultIe9pXWGb8G1xlnfCrCrqCVrbIkaGm433oXr3APLdysBZ42KM5hIkJGD3mnqfWK
TA/f08gYqo8pHPPQt/UBe3OFKo550NNGwjDhWaTuisbRwv1SGtMP6IFK9x6B3PbdMJp6trNis/2R
1iSMXm6ryl8SERXnBrGXcfZb15y/AEXqP9ddWeLrJhf1s56kyt8oBRq/Yp5B7VGF8PZouTlSA9mU
guFcUL9E9CnjrUOePZn6Y65abeQPsxY+0tRV5p2LbNjHsMaIeKeWUfgLAv9k74Y05NUhANwGzGl4
qvreDN9bfcQpalqpQG6gaosHhFFq6YEU1dCi1Udg9iNqnT8gden6UQeA8TSNWCXvw2bsIbAP2CH3
/A3ELlUZqx4CaeYvJ1JH5tPUZXkXIw1cemgD4KGMki/lfMvoMQ8Ne37QAR0bp0HljXfao1jGCg3G
EhF3aqGT7D0n10V4oxTpPHidBocZI8Ihk+hSxVqQtXUljhNxHnqVVkiwYc2Ibvk0ZPqvCu1+UI6q
urpd2O2AIaJCcx7IwPSLVGq5me3MQepK1dCeNbWmBbXqTOHPyBEVzfSuQBCk7XNBs18o5b6aHeWb
EqEj42cybx9rrlNu017wM4gzTBhFB8zTBGcjiZCJ9tCYT4Wxj7gs/vyvIZvGSaawIwjd9U/PFp4x
0ZwgRnT5wDmTnfNigFJGLwCG2baoyzsFUedONegddd2PAkGoD7qLXpnvNgXInbay2/7KA/DMFcnV
AM/bXrNJc6vQkeq1i4qQNAJjRK5i1wLcy/bZNMXf2mga+11ktmXQKnq0+gV24dX393oPbu5J2IYk
YLxGLKpR2ukZa1ZtPasqJLVCWxr7IEGpzru4KbIPrRo3KD+X9UcYMv0fo9PHAl/hRMUkOrcq//LS
n7nEXAj/4PxpQTs8WE5/B3TqsBxFrQUd3OKHlkKgX+RX2U5nknYaSauxCT0iyr2bCvo0951e6YUW
aBL7O8T05pzb3xF9seyA+pcIRui5/TNGR7L6c3mC52ILdiu8SaRdia81EF5k7gZKFKQLtgasOG0A
ciTmfJS6WD6atWMfJ2l9vzze66liTUA/huzapSC0bWmFdVgqajyawYLZJA6cg4J4UzOqlnIPpBKP
WwWNwekQL5h6XtlGr4emxg3EAPF5KlGGs4kpfBrUpMEd4KbOpIXoparOBV4cQ6jhYmGX/b7n9Qj5
OIZCdIVAt6Fgr09PanBkKSZdbZ5m2y2M1pJlIEVZQOay4igYLCduvDIpK+SJEP8q9x38cXWHq68E
4e30+ng3dYuOjJooy+zKQrzOKUiYNBJg6qt0ZLeFj0xJGn3Kk+ymaSUNY1e27t0sVfN2QK3rr8vf
+3V8MRafm+oCMQYL6jS+6shsykrk2U3p6P0+1pMV/a/172JjdA8mCpVX5nbmI69dxbXSSPX6Vftt
LKymCGmPBUmG2zzMErgF4djvsUMA1gMH+ZjI7FoH7MyC2iSCgiUltGlvnk5SFxOwCVN3A+6q/IHU
Re7ACS/7qBfiyvxeH0i4qTE7wgEupr0CZl7u1zaKLbszpRtUZq0dFKPPbrt0vtbjPvPV+NMarIG1
YoIN4+kosIV5JuAHHLgCOfyqDZVPMh4HBATFyN5U4yv1A23de6fnvQ1ghy3IQsGnstdpvziG0mnR
x4n3GvVhrcqpeeGl7FHJ0Ju7aWz0R9yeR+tm7DKJbKEahujDxMjzy7FdLRgMBICRK6UdB35O+RzO
tox8VepF/i7VDBzvQj1Z+qOsze4xFd0QPtjlbHzvwtlFTY7k73A56M/FA8A9TlQXvIe13WC9KTPY
wZkTaLXeul5cGQZcSB7OH5pFx8LhzaMBayW/dle9LyzlTtcuQTA61eFOBJPQJlSb1bCJ96CZbHs3
R+Z0zbPuzOTgIa9xDh0YktVmOEU6eCqiqxnUDYbRaL2jsLKnON1+NnLE1N/8XIULjFMFBxaChZSY
TifXzGqr2LEaBl0hSd8B/33vMfX+cHkJz+yqZ3fJFXjEptrCrtyWEfJ8DoMKeXGSvUxP+ycxcaBf
Geh1XsV0uIAE9owqDZrNHZTZxtBYRh3Cl0rsxec5opFd41LTIgli7trQAsTvTPF9Mi+IR16e5bkv
x3dfO2psMsofp2uZ80/KILUwEEqXfKbC0GnfslQvnzSkl+rPbx/McFekEzAIkHqbDxdJJxrdaVAC
pe2U3dCkbrqrmkbcDKp7TYrrzHGFuAn1DNrLROb2uEKiDOFbFWWXKHcLH+ZY54tIQ8qsnX/ObI8r
Z/CZO4bWtQEsEFIvqibrOr84rEzRdYgdqwoioVr8XhNN61uLld/LLMcmpB4UbHEK60rkvK4cgVSj
S08eAcpCNdYf9WLQboCxTpKgcKYUlthFhYhDL2tUae57S0ILR3vSctECLce/FC104IjJ2biSx5yb
OYgLUJXw7kBdbGaelZNVmFavBBRICzWIqxDQ2BCZIwrZ+TALf3GjSHpOOLefLofTuR26ans8V61Q
kNmEE1sxHnpZKAFSBNZKg1W8iHLBlfmdG4VcmC4lGETG2mTDUqkXs3Uqvix+qFCEaPzpftm70r4y
0LmIBTxCC4RmO1ilTcZgDZgEmGHMdGyqVqmLkoGbDL8NVOK9NoKRcHn1zu18MCQAIgBwcr9uhuvc
JM1rDMHBrEjDB1cuwfLDcZhTiEuXhzoTImvXngwbyBobfzOUY9JS18CrB33WAR3rnbR/FHFhQPAo
+kKDw1KvhIvGda9cumeWlHQWJAYJLU5kziZC4EUnaBoyxz7suoC2bb5D09B6ynEn9CjqXhODO7Om
rKVuOBDDSZS245k5xXtkLJwgV+GPaSGY8zl2dIqc8poP3pmwdJ9PGuBs/G/FTr/c+4AHcNTMGzeo
8ax9yLUyvu2tIT1e/nLnHilk6qsJIPgcsICbm91ShhF74M4NZL4gSAF7Qy/gBsQGMvoQcpRDrCBY
fjM1pTFgQYFW7T4uEdOlWDfN+ZVfc255ef9TYQVkyRbZbEUEM5CWoDkfRNgJ3Tky7fZRo0Z/uytR
+MrE15jcZJ9YSiLU4WJ8iHTOJmYRTU6qtE3dwFFEfWtQTTtMGETFu8Et6jvU+Usvj3qghHIYIHi6
ztdWX6KjjWT1lYLvmfyAxIpPrILDss2twGBOBatopzURkTUU/wwKyrHq2+E2omAKiyPK4RNZJLrc
rM2VZTi34vR5eF6sG5e77TTKEpBmdl8wNs2lNr0frQk4GL5FoIYtZZqGt59JsMpdrhMwk9R6No2I
RE/qvkQ+PpgUt76JrUl3fN7R44exns3oymAbhcnnBzh9CFJJxBRQTjY24ZSOSK6kjhEGMh0Lw3Op
uTS3+MaFX7HIHjArEmOm7VssYheY3zCj94nu1OLGmq3+W1w7FWSbPreinTNh2sEZrRbFUXQ9pmT0
epABC9FO2F+Oy3MnGnuRDIrdiDjmpvg0onsyItnmkiyCT1enSdmRL0KhAyyzk0j+XFmkc+PZEJSo
vAFUohx1GgBlmESTWOBUu2nb/l27evJdZFn1HYhePvtlOpjalZB7He5gzICD86BwOUafv9qLpMZm
a5kxZkIBNVvKTZA9ks+hGTbC1xF3qX1e1nW5BwJkfFqkdK+pKr0+V0Gb/AOw5DJmiNMJxwB1+y5y
7KCJIgfjoby86TvIQpc/4+t9xSjAt2kl826nxnY6iszBo2aVZJQszg/qMhh+0QKtBqE4XTk0z05o
7Y2TKWm8PNd/f7Ge+D73MbBiO0Ddx/Zc4PxBrSGK9S8mZIuVrkMND3GS01FApopFzpYdxHZb+tJV
G68dhH5jK+3bExfWjoyMnBPNyVcCShpWpclUj3Q3uIA8FDcgbbkoWCxzpf6bWVHidehW8o7e5n5l
Qc5LAdgOlnj6itcSPtoSequT1eOVQ/71PoObtMKlSfyoG20RxIkJ1HCxJhtIV9XdJGrpHESBpseE
FR8EHnyhLn+vM+NBKcItGywgcb7Vnw5jHf0jWiNBWVnithL4MjX5gqGTvor2W+PbzxFnhYGsy4iE
IWXV0/goERnm9uycgE6f+NDT5X7kKdXI+7AYzF8irFLtyuPozBZTWVG6pOs34kw5HTEakW5DZ8UJ
YqWfEbHAEIjmve3P9VxfObLODUWJnocY2R+Q3M21hRtX1yHo6wRLuTi3sdlJn67X5JdGOVwZ6sxu
pmwII2NNBnj4bXZz5ja61XH3BPpAmbZrZeZPLbTMt0fHy1HWCb84M3R403U3SydAnxkEpqvNtDnn
4fPsJF0wFZb1L6LRopVtcXzA9toms/DK1ZkGNt+qwmHPKCv3cbamGeuOCq9pI0Vg8vIEz34xmkiu
y9UGp24zQcUZbIp8lRPYAz4LWCj0uAnIicbedI388fqRTseMfUZ1AI3yV9SW3kwleUHJWrZCQ6KE
xlhmEJEZ2m54a+oiqB0a7rB4Vd9MW+335ZluJNLXLIfxoSdZNo85h2rI6bfsKpj4usXajjb2W0Gi
RtnfbrP0hp8ljp17hWZJBEKbrB2PTqvZDYmQLj8VliZvazoGNNix6in8yz/rzC0Pj5KXxZp7kR1v
7ouyndO+nXQEqlpzrnd06dR3aRvaf/V9I0ePTjs2qo4+9H/UxqTrfXn0dc6nyT0J3wqyouwF885d
H6wv4rsAH201LlmU1SrSn3LaApAwlZvLo5wLMvK0FZ62ZpnbOmUc2cYEyZogy5r5oe3LdJ8OgLbQ
Kvp1eaQzzzQHjpGFExuVNa4R/XRCHWY5OHqZTgDKY3g/IiGweKoZOZaHpoP13cCQC9UANxpvEGa1
nlx1pMHdKde6SGfWFbbqio4DKEfVdPMzej3RYaXMblC6WO72GdLfw1y+GZ9vMVlqlaR/fDoQPqeT
bS0j08YWkZcQu4zwuWCBydPsdPmVU2INg02YoE5GE8KhzcD9vznX49VSMewi2kWxqHBLQSai8Vtk
h7/keWglt+PqgqarKJxcic8ztzMNZvosvIRA3m41+ecWsEFZ5cRnnqn3Hat9i85C9M6I2s4rZ8e6
kiOejR9sH+AwItRKkWuzHe1KI0fMVAoXhj58h4Bfv8OaDVMz/B528RhOezMhR4WY6h5llmJmo3bX
gufcpCmeUh5BL5eq/uY3TEa3oOpCG6tHsvb7lFYSmSgEEdxdXeqGvuf/WLIrF8+ZLUoKTrkW6jhn
wfYL8/Yf9cLlonM6u/faBWMcvXLrQ9rO1ZWhzpx4IEeB2XF74w6xlSIWYpxKc+ZhYfWxMDyFxPg7
lie4UAPjwDBwidQPQE4c1N3A607B5RPi3ERfjr7++4sTTzfnvuzNmBsWGMdTnrjG35KrwdzFCI00
V/bNuWOAFyPYFNC41OA3G1Sj+WgAn3YCRRurhwRtunvA+tqVlPnclHhDUdpbeSQce6dTEhne73U/
c7zOZrs39CTyJvQl9nFTh/9iQjTTeAFzuCHxqJ0OZcTRgi4XWRf2i81NFi6J72Ce9i9GWZULxHMn
9x/c34tv1HXpKIwSL7c4L+LjkhWVvyRNfSUOz/BuVrbNWq4H8U5nerPPqCkjvGIVVlA1eQ3rTpWY
zysuAjNGxDWY4UQdzvGx1qbEl3Uo0AAT9j14OfqIRq/4QhnVnW037UORRqjnLyhBXQ7Wc+euRYWP
JJcKBxXx0+UOB4tPG8NSdVOt90S1Cqf4e+xkxH4i2q4s+9nD7+Vwm70BY7RIRBRZQT0M6l9hZ+i/
IfGlMPgmjKa8HiTmkcR1+WbrTY6thUPbFg0uJ62vdADORTRvdOJs7dvyDDydd2Vos4VWnBUgFdR9
c2M18YCsRe8zs4yvRMG5LUritRo2kJ9Q4Dkdii8fW6Uz2xA8Fd1LpVj8KAbmeflDnjvSXdwFKKKC
xqWKeDoKCOoxcTjTgjie7RvUdtAPBCxGmaMqPzTGEF9ZwDOBo9Pyo9jB9yDr3gQOzLe6q93QIq1f
+rtwQDihXQrlgZt28iYc60GNyWsH+5mvBmybtQSrsHZQN09bLXPDyFEYVO/ycJeVteaPo2IGGkpj
V0xxzg4FBIPiH10UtGRP1zMXPaqHaWoHkZWAZEk07cGu5ETG3qRXLowznw6mw38NtYnFOF4GNDZi
AiSpXY9HW+IPdRUdY2zmPUiDnX85VM5ObZV1ockG62hb+q0nO0cEVQPUXKcF5keYiY6NMj5V6Ixd
HunczIgSEjveRZaxxTFSgJYNoK7oBqWqYRcmY/O/OTuPHbmNdg1fEQHmsGVHzoxGWbK0IWzLJlnM
OVz9eWr+xVFziCbGXhgGBKuaFb/whlPTut3jMrriIIDA7ARXGwkg8qQUs6UAAAd7dQgGKBuYhCJE
ZjSOkwVdOBRfRaFp5SEtjfGna09edpKEb5zwhKE/dukgdjKRjdMuy0oeLWLgSIDGb/dNF08q768b
BX3VaierIvnjDdpzNZFbYhUuE4fRLKFMTPhqrGrTlp4lWV1jLwAYvXpC1mN4Z7uL8w6FLfspCrvS
Q23f6RAq7Lzo0/1F3RobjQoyH4IBSIqrSe7BnhuV5dHuRyIA100Mr89hH8cfsmTpHjwVwA8ClerJ
mXN35yrd2rlAByVlGE0JKqC3kxs6ZZi5KP1d1VxF1rhf9AvqbWiol4iS3f/Kl9RmPcU8VZI0BnqQ
2Op2rI6qRa4g8xvEDvqFxDsA6un+5K751Lcj2HGtLqmCThU5M+o1bRw+WNlAi3VQ8qo86mFvortm
m8tZilAsfu0Kp79Ix9D0aLnSvRJZXP4aZzTrPY7E1jmghkq7GY4LQfdqiRwOnZoXC37ffZx6lxoQ
xnIA3I0Gqh0a+k93MLQfk2ICCkli031KNTKg9/cncGutuDql0ABZ3SuumJF5XWPi5Ri42pScPLcJ
T2g0/93O8bJzy7yU8FdLZVLSleBO7hiqP7dLleKtSIxgsVRNF+e/6ijVkse4a2HbmamByGZi6JH3
MHdeMV161VmUoOxHC/A07XIRRLqRie819ofCnxujGR/DYsDVc0zs7tAZQ2Ud5kU4M/Bcu58fdOFU
zaeEYMz+R+GQdf6YVxPLWc3RHhd/45UFo0D1TAc8IK+U2y8TqYhUc06A8aCMbCPtH0H+SnqlQVYc
g2/DH2yvG09JPfbicH/9Nu5ugnCyRJK1F0eR26H1Ud4ASCleDUrz/bt8cDE5bfAYQQCWP/vUmnFf
v/3R5VYzaWuQasgE7nbMKU70yhOpcgX1/TWru+KrmuVf884ddjbn1ryCxgBqwjGhHbm6pTPH6hVN
L8NrlmE1jbNwTlYIQfWhHp2h8dEx8QowGmW+V27YOBUmIwJKZDlxo1ptVbxXur7LRjrMWRe7x7RS
CtWn8YJTtTM1b+9nS4Iv0ZnMuQ0APLfzmSoDvu6uG4LH0BU5j5T3tLFCS6Ilrpieev738mq6omyC
ehkH5dv9PbRxD3F/IuIPLBLHzzXtmlpkqc2NQEQQu4rhF/SULn4o2XDDcdFHeCSg3EUBmyRFlauH
1YDnBqrqe02DlUfZS2GWhgF4BqhcHKd1DbrEIi1dFEe5NrWtRO+8yojUM4yAGNGQ2TCD0ikryIY9
upbZGUXavP3u5ZGYDqoeZc65HvJGXBy4kQ/WpCj9I05Q8zMuWKW9k45tbQ+cNgk3balu4q0eHRB6
NX6G4KwUpBIfMxxYfPQx4Yg5Uf4fzhrqlSDRqVhKKb/bvWHlIwq4TaRc3WTsLVTr0uinMgyNeQjT
Bumk+zth6zaRxX86DqBl0VO5HS1PQ+S0UvCIcWGTdGGWaPkm9kNGEBlV9GeCptN8vj/kRiQmSxWE
YNxi3CWrDyR+Qs4ALZHAnLX83FZOibC7rZ/ePgovLRiZF8ecdR5ka0qrjoadBJoTVkFS23h5Z+DJ
7o/yEm2snjhpXsc0vECeXhDcvxUsRlPDV0jVkqDSRRsGBqS3iWoB2A6/nmcvetcLtWoOeoh6yqFH
Xqs855aJrLTZ1NlPvRbmHo13Y6tKqTLaEtROgRCsbrK61t2hsd0kyB1LPOCCVH9Iu6W6OEmh/bj/
9VsrSdgHFVo25Nizt5tnyUWT4JCbBHoUTZcJQMJBg/K4s0U33gR2CXUQQlopjrD6oEytU5XCXRJ0
PVhnxWHi8HWgm19WcNQqU+/eRVpcXf7DtzGRFCw1WKYvPaXfFjZbBqPAMUR+m4aUqzebijiiNZvt
zOHGAUTVUgo/cQ3L3untHEb1Uk1milSJOTfkJZ5uHuq8rp4xHwivRdfFb09qaYBJIAvILuwP5NPw
23ehdxBVlBTjILc6cV6Aql7NpTKOyRzP39VJ7IkGbDw1AJDxsYWaAex/fcWHo9uWdpSJgKumQd43
So3CT8QiukPi6Ebl52kRThcvdJPqmebC8BVZF/F2KDRUa6nQSS0NOPTanhPIngM8v474FW11ymJh
+agNFxdUlDB0qou992JjVRmPQEzCdwhoVntWdI5iEsZEAQ6sTX8aWgTAsWZ2+/hMKDw5fxYKJJU9
cb+No08HWZeqsRZkHleepN/W1jHwmaNvEQXz0AAGwSvujFGJfoYuu0dN2R6KejBBIaaraxwigb0Y
4zrlAwsao0szle9rtdKCClmx4P5J3BwKnAaDUQslXrj9qmUSWlbq5LWIjheHBQHjx7CO3Acl78cd
ws3WUKRGYEIkhf3VVZPCtQGkMXjXsbaiA67B3pX+W/ZAtLsnL7dVcqUZ/lK1B/eir2swikl3nx6l
J4Gy+jOGRiaxVzmeBj0qD3kdx6cxb6dTHSbJsW5i9VAjqXa8P7UbJQPk4KiC02+SsYacj982TNu6
YyPURrYRq+HfErf1B9QezGOIlOZhxjDyk2vl/2B0OXy/P/DGy0GEz4Cw4GjKr+EiS2yViLTSv0yH
sLsicmF/cKZxTz9je47pXkryKFalawGW2UWYvSWGuSLRUeOl0SpmiIB1xzHUc6P5AapDfM8nA2/5
PAJ2FCi45NgXjARpgN3/4s2pptysygRDJ+q+nWqnVzKCS2CkaL7r0cXrHCwD3Xlwuys+Eg0mGXzG
P7GTRZ8LJN/nnUBl60KSSHdsf0GVIgF6O3ymZS3+c+zntsFiJXGi5V/bixb0hObYr+aw+uPNn0sS
hzIy2kmEzeuKUDw6EbBF2kVjQ+vCs/91tOR93Njv6sj+3mjGn2UB4uP+mBuBgsyoOLsGjROupttv
bEeg7k06AQyNjPJHG+bzQcXJ6hRNDpXOpfqlprb59hsDZAnxs5Q3Ba25WlbbyOOO8gIUAk/8oFiD
Rj6qTcjRLM3OWd14SKmvEWrKEAhE1+rr7MayUUU26Q0n5pAclE6njNLaopr8uoap7Zd2Zw1HvFzr
vyLMQcID9mLK2xFl6L+RJwD0kodq9bko9itDgtHXVasUPfedVLWfW8cKobvYXV3ubNqN65i7SarU
MiYsPnmmfruehkQZoikf8F9uRXGpe+WHUYnxPGvpuHM690ZavTFWOy2DaZL+j0mfARspo2+NFYtD
Ygz1zhRunESHuAtMjEYK9OpOylGU0EXYwwTJ8ampEMZ9IkSIz+5cdgd3as2dQHbz04DEcP/Br4PI
dzuJlYEBLjoF4dVQU6TckDRW+5Pedvk/mODpeyDHrTNIIYWjQG+BY7EKZ5NCrdW2s7lxbQtTgW5K
cvGMSbmVHvV5rqgjCB3LFiQrkr2u7taHApgHvEGUTCFndcV5xmSPMVon18UVw0lq2D8XZY49XGnW
p/s3zdZQIOewUEcPlG64nIXfNqYyJTZvC2yeuoyWc0+r8tCakXrVeneviLo1FIV1emuyUkIUfTtU
Fw9qNdF9vqblmH3IVS3i7OH8MiwVL9r9z9p4oyTgHPknWrDk6KvPisxUWcbcIrOKw1AN9Dos+vNC
cv6PmkXhvzUiyu0xGjPjOwFCtodI2/pSSS9D7sGW6KbV6B5dKFjQnnN18jl/3+X2dK7cFgV6UNDf
73/o5lDkrTL+QC9tLW/qlHWcWLQsryU6B+dGGMuxHpL0QW31/4AydjyJ0pIDyZLO7fphmQHmU2Go
1nOXp8o2kHcBpnWIazH5Q9rs7ZeNZ4K2KPg3yovwkNdwHqQTLOzGXVDGiY75WmhYy9caHF5Dsb2M
ftiF3sYHR8/FvxQPygcv7Odf9ydXPkSrkgjXDEqCkJOZ4nW8Pkddsxgl0Be9spxD03bZcUCw/XR/
lI0lpORCp42P5D0yVxeN4aLhp8cAjvsJHyGcUWJw8Pp0wUHO3jkWGzc2AHgSEMI2GhlrGvTcDIvo
5RJSZVAO4yiqQDEEYkiFtQSDXthvf/YYj+o3xWFYV/qquZAQUITWCIXOGlXMs7EmeOgqkCiD6v3z
9kkkNkPwimgJIMTqOe8GNC8Q3YyC2DJxgXT6IsIjLY3c9qwnWI7uTKQ8weudIaNxnf6kTE9XHzbX
dH+565RrD1LiTCYbfbHmqfUForZHYZrmEWjcuDPo1kYh1wDpTzDKeV9tlNpu6hbpE3oXw9gGLF74
jI6S/R4yZrezJze/j2SYxowU89VXT23rTOY8tg1k5AVIv/TaQZLXtbDb9EXXLxget8iGHUUMiuZ6
fyVfwAHruZVCB1wx4JnsddkvTxrH6FD/vTY8sPPn3ivKn/QznMo3m9SbjhT8cUjp9bDIHpdEEU9R
R1UboZfU/qPUCms4WAvA+kPoOvF4RMPKpv1iAYGAHqGY4mMS4WR6SCbLSXwl7puvdVak7mFsOxUx
qC5V8kOhYWtNx1V8IwYolDNUHO0Bf5Qs9kf0EB6bKEz+AxOGy5XQUENjEyGZ1ZaCK5wDk6dUVsVj
9BWsZHGg4uJ+yxW93TmWW90KQihSOLCLdDS9VYChWWmtW4DHAyz7Ugw+XR2dp8n1yl9t3OmP6UTv
5twvdWgcwbTPmM/AGLPPThEXz67RDNXHuu+dp942KvNkWyJ5jlTLjL/d3wkb+x30gSx2QYcnClrl
CRPXioLqqoJISf41TQ3vUs02UrnqZOzsuY2LnrgSHB0dR428ZBWed4PQPRjvHOe0yxAkz9F5K6tk
b9rlEq52NgzmlxEIufi02xe0rCrTa3KTnZ2Y01NdGugKWFL82NPYdKIwzb8qyMynyU7/GIc4QV9G
27knN14AfoIkS9AbBJS8XvmeylPhKdwh0Kmviplmo18m1XIC1oF5WVpEO33QzUWUHXoHqq9sYNx+
c7vY6Zi1SDekgJF9nKMxIfOU5NIroXu8v182V5EwljsZOS9AK7dD1ctkCKs3lCtue8UVHab5OnqN
tQNL25pBSVbkdpK2Va9kL+kZDxK6EYxZVHxK8ml8bq0p+VM3w/RLbuIguHPtb30W+1/ifdDbpEh5
+1lJUeP5MYbKtY3M+dBihXbSOyCe9ydv48ZHMYaQFYUZqtVr0PjkjTkmLQkV13SKrzPsvwN+SQJL
XAcxXm/qL4ZB3+Dtg8p2qRQW5lVbwypqGha5GY10COMINWxVCR8MrS3eZQhKomxf1J/0vu7O9wfd
iCslXYRoC1gUQIDVNmnaOrGx1ANdFCfVNw2dzFPU1YDHFiM5TkqTP2KIbh7iiQdcK/4LMh7lPVoW
EBFgxa4JD3iz6lI0ixNIy+Zd0VXS1Lj6J3QpX0ky5M4Uv9493PRS5knW7lnh1e4RWqdVut6G13hx
9C+OMceShjjvnPJX+RaFAPSvGAGZPLqE8lf8lkbOet3V3TigH1+17sdmaKr3IG3bY5/1znOd4wO4
jBVgMcAXbw6fGZrKHCUIggaAAKsPxHUqFGj999dpiHvVX+y4/tmGyzL7TmGFe4zijQ+ViZb+sl9J
MFejCdHZaiSKgdEKdEVTIMz5KWL87wK1pD9cte7Nc9QazujPseXtvdwbw1MYJCaiD0Wtbl1H6pfY
GEa6v1eiJONQdtQH/G6xW79Ik+GpLUB+VXgCP+h9vpNobo2MPC0FdgR40DiS1+JvK+zhIjOgxjVy
uYYNugVV9qgWOMn6Zl6MF22J3MemqfsjoNYwuH9gX3bPzbuJGA0uOVScCYxICVcnFvkkfBA8a7yK
xRke0qYz0+NcIOunD/FymbRWeapEb/zwZky78zppz0I1Qr+22wUuPforCIPFf/dhsSdJ8rosL3+Z
1GFn0xOyWquQPJpdc4EKi3vLMHCF1H2pZEiEiiV6PzhTbR+1isk8LEWV4jatSevXTB+LxefvEmIH
b/HqCpeaPfR6+BckPGhOt0uE4+7ixkIfrv2o2N/cArWgolqcC9jw5UvjxcbX3szGr/cX59VzCHCM
i4q+i0tJg9Lx7aC1QnUQlHR/HUWPcq8SeiKY8YT+MpnFaJwaNF6Lnafq1ZXGkHCpyLr4hzxIzsNv
WxE3O6Y8qoarV1QdoPpkPqlUPE/3P2x7FICvUpQJr7HVldY6nZaUbstJ9zLvL8Mj9O30Jdp5jF7D
LvgY+kaUoHn+6KesPqaqE3iN8Kav5ui4l14vo+ZYhLb2ITMc/tMRY6f6Y1tYz0tSlh9wFyzdIxGb
Acsx68zx+PavpnIF8FWqCwDLu53b2szcoknS4dqMroVf8lTi3+LtlcO35taTaopADuX7v9qp7Vzh
ZIg+8LWoSuVQFcI+zG7j7MTbr7YmpRvq7bhASqcXyEu331I6cKsdrV4kaTzVfaPoYIR1mVrGvu2V
ukLGM725ZCTHpDHmSN4bEkmrLK6rynhoQW5eFQLRD73Ztc+Y7I47e3Pzy9j/1Dkk72ctMICTn2UN
ibkQwqCiWpq44Ik+qT/Rh9QvWhJ7exTrV7c/jV20iQA6cddRpFo9e9GEHDQCDvN1yUxx8sChPjlF
Iz5PRlz5kxY5F10r62vUJdFb21JyZJkt8eAxreuExU7oMNCgV6+KUldnMzeSj+ZMgdrG6frNqAM5
Fq8roGLibC6Y2w1DZus6XaUsV3CZ5qkJvfmpa+z489iY+R4L7fXTwWASTczNQh/z1U6ZaDs5nY1Z
Ccbt9Xdj1ONH4lE3OedjM3j+YCKQ5Het1f09Rp757A7e9F6IyWt3Xo1XZ5Ha3At6mh8ixedW95yi
CHDM5mBcCyWNj2ZMf97s2z2exqs0UI4Ck/iFB4bazepcyGoS+CC0tDFArQ/6nI2H0Ziqz0lvFjvh
wuvDQSMD6g4NVGBWkF5uV5GX0ZhgQxo0iPv0Mi+te+ryPDmac+w9GJ3lvfkwSpkIWSNGY1mqENyO
x6OALnUfm1fdzjrLL0uB7mNURclJZDi7+kC+1J0cdGs2YWIROhDSazSKb4cs+xJ3kBz1bABX8RFU
yXDINFpSpWKoOw+C/PU3sRcZoaypAoojrYZNfDvU6HhFuqhQhyqzdz7UqDZjo22qHzOvLHK/dGbt
HYyxNkB4cvwxwhPZEwjd/AGexN7zELOkq2+1EGJMqhia1KgnzZ+oGjv1AyxFgLVGlZeoa6KpbV2y
JsfXiYpsUABX+vv+o/hCqXk1CWwcwIEIiELXuJ2EOHf70uo97zr0Km+jNSYS+9URrv6FUcTofSey
o5yR9X3W/BMpnYVDvZk8a1VoVN8WE+H5kzlUzvg8os0/nceunrNvyjg4TZB2s6NhXlBG+btci/PP
ZUWFwRdNszzbQ9srh3ls0uVpqDT18wS4uzkpOGP2l2UO51+eqFBYTsJWN876ONfHHjGA4jDOPHVB
mWH1KuHHGuUsQsf4YR5DvyGc+UNzxnn6qKDJJfy6i2vVj9t80I5Fgqm6trSYC7fIeA5HvfXKf1uz
z9C4qFrCLZEXOu4mdtL9iWG9HuKP0dPEd+s2/mSn7jz5lZ1ypiPPSpJHWQ7528hCRUN3XxDJoAZe
jyctryxi4Mo1n4U3i/Q75iiGunMuNw4JyYIKkuHllVy3BEJ9bLMqKdD7CTXF7z0Hs7k01E6uK94s
y8QhIQEAz0ADmHB4dYfOc8ysRLBwESmMLxCI7ONC8rjzQRsXG76xXKJA4rCKW5cPYZxZ+UBRj0e4
dtgQFsz9yuqPYL2rC84FuCje3/erp4G2mVQllD1o5F0peK1efYdzXtC/yQIKBu6TFSJY25nxXhK1
MQpyF5xuqoOyJ7U6XFnTY5vYZhkQ/rR4xuuuOS6lu8cpWyVH8lt0TLokWxpSLrTS2yPsmHWaVpSy
A1Mrej/rU+0EYf8vZ9AWGgszUhd+xF23M4Ory+tlVIpYtIBpTBFTrDZG33UarJ8mC0YrKb7g/NE+
DCFGkSiPitLzy7SWrMU+AT2KwofxIXXpVv2X34CirDwJ0F7W6ZJimPNkmlMWoN/qfqKKM73HT8fx
6ygUBztZmneK4tW+PYv8j8xsqq/3N9HWxCOEDKyIyUfjaPWAVBkXzlA2ZcDlhq7ePBo/Qseu/a4a
uoOu6MU7DHZ4u948Kh7hUiSHjioQldVyL2Mztd5cl8EC/+Rj1Kn6pban9lurTu47UaX/JDTM/7g/
5sZGhrDI++CgKkCJZBU+amWRdUszFIFX1sb7ulRqP1bU7Hp/lI0tRc2SCqIuXdAhnNxuZIRhgPjU
ShHQUXZ/urUQ6Wmsx7S6FgDRIhzuo6LENyYStp+WHmoKVRs2ycf7v2J1ucqNDeaHDgxJv2xar+Z3
7Fyvx0a2DIowbP8IzeHvuZgtX0l6/cv9kbZmleH4WHz96FuvjlCsVQu+aHkZ1GHYYS0fWWd8E9LL
/VE2v4ceP08FAOpXeNm4TeLGbJYiaAUZFW3Fxi+N0CEAV/YCmlUu9TJ1kr7LcQRGbqxx8q1llaLA
6iRwnEn/NhoZLK1e4ey+Q4XTaoNELwc7iEQs0EfEkGivn7AWkfrfD8AfjB4jsj4U9W53EOD1sLUi
tQisLulqv1UxZ3rEMiL/kI0k6+cKSOtTW6Mzf2zCxR0edbiPygnrxik9j5M2xYe8qXYx3xsXBU1z
CAo8NYinr3nNyGWAhky6Klj6VDm2/TAHuNL1p7E08yPKwsTTU2fsRNIbu0tCl6GQ4doGdWh1O42i
jHBxGspgjFTjbIR96XvT+EYmi5xx+tk8o7Rb5Y20mnEDyXD6VWERxFpm+mlSVZfK0BHjUpThdH8j
b30QfQVb6ptI5tXqepjyOOoXbWaoYSr+rvWxg4GLRtBObWVzGJAWzBjKDGyk2z3UT21aE/WUQVq3
zcdoTJ0Aw0vl+OaPoSgmkzlIVjApV6vjYWQVKe3SIElsG18UqxwfNK/Xd75lXYOTy0OCASSVnEoF
GbOKc6iqj1jQ500QKab61VOa8H3VqM5FabT2UKUmJSoswg6Yz3dnfJq8g55O9RdLydOdXHzjFkJh
A2wYqRYQgDWYPJn6Ru/iqAno/hfPeNcW3ylC1GinRcPOhbexgIhRyaYbnXnwzcbtAooqWSZN2HXQ
0zE5DQUqAiziGxt8PA7wVEjaqG0yx7jx3o4C5zFUSGPTQHUKNBsznmq+ZvSG1k94xVRpmtF+iPRw
fKOR6MvIPMUEr7TZgIuuNmhWUKUTNWwdqmHRJ6OD5whbrd9hU645/C/DSFUkSWGmC7WuZIZV0epO
3IqgqGZj4q5SCWVmM8ppP03g/U5qHs5B1ZSL48eu8P42iMRCH+yFKh7DOJGdiy5NfbXBfc+fbKP9
oc0QGc7YJ8Vf2qZKCwQ60mQPYf5q+VkYaD2YHMqIhb7g7cKEXtMVrpaKoLWd3i8gifnFXO/dEq9P
lhwGfAkaLkBNKHbdDpNnUUKEGyZBNNTcDnMO4Nu3mtyrnoc0H8Ovetwt6sM46q1xHtQhATicW4Vy
ohC9pK6PfoDQg/uXyqtDxm8iCpbhKJUT/vP2N5n9UMQYqqQBqgjTo7CLJJjKDBu+LPd2XpfNoUgI
zRdpfpD8t0MpHi3I3FvSwECE+rq0se5PZepckyX7+vaPennRKXQDsF3bSEZ5WYkh6gQHLbf9zmi6
IAsnA8pzppzuD7X28nnZ8whWgLajFgz2e3W0BnRKI3yD0oCQT/9VmnRhYPgY3lcF4suMx2mW/6yZ
+J9CqKl4sCHBub6GV9IPuEBNdqib3jTolaVK/86qButjR91MOTlZ4pSHSXeLv9QwNDV/aCfjW+li
OunrWU6RYYyMee9rtpZIdo6RsaDChYf37RLpNeBjGngicEZ8icBdUhBRm/owULbfyUm2zhxBl6Rj
Ab0CtX07FL56cQHWUwRmgtff0s/JExCgvY7S1igwZnFQpiEJ+Hi156jDdF7mOCKwheeC0EMGpExm
+3h/E2yNIguCIBGJlmGZ3X5LiyYTSiR9Elj5bB2BHxhn13Tf6Isgdxr1W1hV1Fc2orMEiH1cYlwX
oN0efZhctHhxJ8l3LvGNb2EU+nCIbYJsXlf3ZsUeC6OPGEWdmxMsjfSMOrSxE2VsbDRiWylU9JKP
rkdpFK+cBUWIADbu7Jwc6Xvvh5PrFj7Kd644318guZl+K1m+TB2htOwGY3aCwMztAqV5jPBat4iA
dvN87QeXaq2WQSTy8EP9PmkxUsCqMP5UM7GX4Mi/ej00Fx6ZFNrvUMHkTPzWn81o+xlI2KdBrA75
xZhariDJO//UaaL4HKci0R9qs31jpVp+MSEvwQz1ZomtWd3rdmilRdF4aTAUeTmfCfbcBlxi1ruB
7aVphFVY3XxsAVP1p3leDOM8U/PaQ61vLDNwWbIrVplO4Dq7Q4Z4RHPSwghwtIwZEGpRW36CoC+o
UmrIb39gIK0CW6R8yyuz7o7hZd86sVUUQYkzne5rWPB+qt06+jUZs70XUm2s681g8hz9tq6pGdaW
1YQkrn2aPyquiI6oY6t+K74qQv2jDK1yZxPLu2q1k0j4ZehIDIdpwWpJ+6Qba68y08BCp3Xw00yM
X9oCjU+sbhPVlRoj+fTu/sF5nR6zj4jApSgbWFz0jW4/s2wR0Ruwlg5yt14+oq4coYozzVe0l3Cr
tYvxPGCWepyEreFmVw4HEdXNCaBg81c7F3uQ/VflHvlr6LtQtQSdhwjE7a9pY8eWRUIRlF5jHBsj
qhWYTxrtrQnX23daPI3fCuCA/yIA7PyqVevX/enYWnReLGJ4tDXQuVjlRuzeZGp1l8DCEky4OvQP
k+dWT30Ui2NI3nTuMcye3/5UUrGUuQk5CoCf1VNpqWpa2EqZBpg/Lx+7ErBTrSruX/e/bWt7oRpH
rgV4jZLw6qJq9AXr6I5AZold5Vzgh3sG6Fx/buhtf0rxgz7eH2/rbqAAICVqOa/Ir9yupd0R5bae
wlwalH2HZSpPVtRjTGHne5Lcm0MB3JdGmWy9tVGEOtkTcvl5GtiNbvlWPf1VmdpymPFQ2XnX5AZc
n1HeTO472T2GxXL7UaJNFCUDDh/EvSieVEcZH0JKXNf7U7fxnBkv2HgQaFzxr3R+1KbtnZF8Bffu
ZXhfhG00+ZOXLPUpQYu7wXc1MvSjF06181DEZfzv/fFfEqLVZ5qEu9ItU8raryHzi9k6TrsQyqeF
i/7coMZzUOIq6xwzM+4+chyUGdPr3qseDS1xsu9FXWLs6lLmHv1EmZGf9jvPKb/OiUBxFHfxpj0s
ljCLU4G7nX32Kk/bs+DZWBt+tNRglMuDbOHt2gBoLYy44Ri1LQlOmiX5I3WOnVO0NQhLT0UTY0UC
6NUGcAvNUYCFRIGLL+oljNPe7xIj2imNbJxV2R+S7GSCGXb07ac4INnwjR+iQCnL+tglCPN1UzS/
c5Xlh0GT/7Sz3rIkt15vmiW6ZC6BvVZXJTsKngnoIHQ21LBxAg8DmWsxGeb7wUYqwvKm5V8En1Tb
T/A+e84MJLeO6CXaH+//jI1jTDUUEiFKH2Rb6xuj1AvTjSwBUWM259PoYiIiRdOOYdfOO5fT1gSj
CQW8EykVCtOrZy/DNmyk2ofy4aQpl97uws91OxQ/nR4puCRV9D1B9u0B4fFz9dLdX+M0QmbLzCO8
Bketd45RaTxHmkn2ZbbDw7Io1c73bW1T8jwI9ZIkRqB/u4GWPFX7QYUdEKpqe0wMKzpWGFTs3FNb
owDMAg3Jk00VdhWxwA5CNtRF4qM1su5gKml+cUrkWe5vi41HGRzu/4+yOte4xGWLOaE2Zihmdaii
Uf/LGmrtsc0b9J/nloC/bvfC+s1Po45HUY3VIpO5nUDbXqZ4kCciyprGTzmiF5pMeyZ1Gxc98R6n
Dh0mQoC1jFeWxFOGhHoUhI6BPH6qKSeopckZlIH+kNtNfIncTD1G2ZzsYNi39uNL4gAMiuB97ffX
q50OzYKz1k9zAs8iSi84zmu+l/K545BbOw/nC/VldcXQb0JB6wUzAOTsdkKrEIeOsRzioMvr8qNh
L7HpA+KIrSPooeKzNoZD+c4NVRuUCD/3OvbLQIvNHOcHe15062z0qSuOBSKx1p9C5EYOukrE89Hu
8sHw1TmNwkMnisk89JOuAUzWjDg62V5ipHSWXIMiLNw5xS9yoSmHki9GM1cK75wzNS/PniOU5qEO
XaPzmykTxjEXTpN+jUavdM6NNpXJzhnd2NcvmqLUjKXT6xpK5YFrJWV1kHQyZ+Wj2WruOaVIep4j
LKhQiMiA3sx7xLvNQWnSkydzF3F93i5DR3s0E5YbB6Omh6d0XIZD38RWgOCGcxxKq7t6VDH9+yd4
42InmqbkRBEW+N1a4tZp7TpUlBYWEe/nc5XaHaG8039TBs84/4ehaG2h8UgYQAh/+33ocNiDK9/n
Ikncc2+HmZ8refTs1sOv/zASRX4J7JWw29WGFoWXW3mFapNr1XV/0JLMrPykLvMfOfZ5eyDYjZsC
VgsxAYx0egxr6YKoqp26zJDPTbSarZnGHY5DsfI+n+qBYbXSPaD5w00c9s1/iA7oF5IbSnDca+mL
eYriqkvjOGi7vn8yXSU9O7hj41LuRvbndkQC7GTly5IfzLA1f+JfXj/VS57v9XI37iwZFJElgTg2
yRFv1xYWQTFaEyrNbdrD4BTOr9zQW1RqUotc0Xb+w66l7U/xnAcAbanVAmflaOphKT2fZf3vWE59
Aiuti//qQOfuqeVtvDe8AGAMXsJubV0wm8oF74eyUq5JPo4HeGHNw5yqavD2PUv/78W6CGzzOtOc
89rurQyS6VQl7XC0gFVd5xRSkT8Qxf64P9jWVQNJAowxBG72jvzz3yoo8ajaZanDdxsaeMZ+VBbR
pSm76dCG2hxoZNjHqIfJs7NsW8MCMabdA6PbgiB5O2xlOhPAINjcJDZG/UCj1gnyoY//dEqtRkOh
qj3rYGW5o+48cVtLSLeF4g16gKS9q++tK4WnPuujQCSCo5CbHmB1e2+Urc/DO4iYixoFYL/VBRfC
cSErITVoCqUHOWFjWXtpoHGd3cHoHjv6FVgFG7F1ub+aG3e4rUqOOrAFpFrWq+mNlMHiQmWDWkJ7
iOMyOaXG6PghycPOCq59PmRxU7K+6NVR7qOuKGf6t52DjtYye2JIgiHGGfyi52FXH/MiC5dDP+qN
8i0crdo+G7meJ9fCtpT6EBYtUBZ9CcGyqEJ1P6suQM8zsoXlNe3z4WuWt8I+Cyu01J1Qamtmfv+1
8s9/+7WNMousa3MgqCAqAF4PKHONne6DvHmjHfX/JgbeESxxqV+zroBmrWAD0s2mUrQMX9RpKQ9l
QZPZUNr6fdlX5rHtun5n5eU9t4rcqBCCRn5JDV8J+aHd3dRlQ8jgFJ742I3a7NuKFh967FsPrp0p
R0oz5g+WRz0OvZfvZIUbtz6nmetXVkUNfsPt9A5lbHejiOLA1gujOEZNRnfZtbpcv0QTwv3+rDr9
Xn648dxKATSSGhlPAvm6HTRHbQnkJGrrnqInj1pftmds4VN/UTKNTUQxWMMiDGxf/EYKyMsSU11g
SO5pkParAG2KKpHqgCYDpQrt96WjVrQGY+2gi8bZWditmeVw2SRuErKzvkqc2QZcl8uuiQhlklMb
2iW3U/1iV9Q4I7Vedk7K1qxSXSUNkOgIEu/bWRV9LgwgfSKIoyH6PrZpBRKpFqfG0mbnIWn/j7Iv
W5ITV7t9IiKYQbeCzKx5sF3lct0QtsuFAA0gJCTx9P/Kfc7F7mqHHfvW7jaZpPSNa7BEUYRMckSp
H4m/PPw/X+fjOYaTYfL/BU0/RrDCJh323wverGWjBZ0ygo07lxhuXWUr1MIP/ag2bEa3nrWZMUYd
sMOMU6qzWt5HbHVPvY6AY536dJX3IGLqAt1o0l1VGIhMj103mMdl5vLrotc9pvNcz/tR14WSf7kR
v0k0mHJhNodzchbXPP+u/xVwvGZLDm1HdrnMo7+HCWHSUwuLmuOfI/7vHgMRN8zUkEVxG86/5n89
BvSbCUpunF3KLQo3tQX2XuYV+8tTfhM90fqAEIgjCIWOj5TKci12W7pSXM5Fvu1t1s8Esr3RDOhY
jgHy65+/029OIFAQSJ1gWSF8fhysLQNPtScL0IAbmTIqkX7KNhN2TI6mZ+4KtBkf0XGLxpNK4e15
+PPj/7Ng/3AGzzAdfN2zaMO/3JM3eN5ALh5bpS5b6/7YrTOcyPGc9PMgcmebks2yp7glBrcwcSRv
exBLL+Hau4ExkRbjfsRbHHgbxmDfMuh57U3uU80vKlXh//cigoGCJXW3ntTe+0cHPo67z2PWu8+m
LPupySUk+Ru7dH10BYHSBflys/w67618hM3avvzvPzAMK85DWYgXg6P04dJD+EPYymbicktGrrEX
7MRF13uugZFe87/WDufy7uMbPisAoFE54/k/SnDsXJoN3mN4w8OW1A14GDxprIi1oLKA7z2me/GE
Xd4Oe2Ja9tUQN8CerjWNNp1YLA8y6Ny5Xcz/oyH9ObCjaENMB04RVNCPIzkZJ2L3GzD5cqzxm8ez
PUY+rLTg/H/UDvzPo84SJJARBwUAIJl/3lyTK8bgxMAvITyZHEHTMT870cnGprt8//OJ/s31xaYC
fDCglVFrf5wc9+fV+wydk8vYqPoYpqxsDYbJTTnJL39+0u+uLrJiBsggpm3kY7/tuslO+yr4JUZi
r1wM9YFAzY/GmEw/5sRtDfRYp9Yl8/jtzw/+TRw8a83hiRAtA7Pgw9vsDODDosDbVMrMhyyE6jYA
4PW/L7dRYKHgAGQG8Jz6QxXJ15zLVa84HnCQutinaD4wDwuiyCZ/U7n+TQuBR6GcwtjxrM/54UYO
Ju5EEo/4QnXPrphwstEl2sHBhgQ5L2INn2P19Oe3+JuDQlBLYaOFrwgY1Ye2rDPY2xQb6DVD0CuQ
Wmt3PSbwkFLV8BeEy0ey6fn44/eC7vy5rsFa48MPZoaU6CRJAD7Z2Rhf5vsOl8rN1vELmcZZgf3l
w9wsmQcbZB+V93cbMLHl576v0+4vTeHvepmz1AxWOchvaBPOP8Z/ZVETtIh7FYPwE+fDzy7CfBFW
t2z8kpScA49eleIL2NMYji2jHfWnKMwg5mgU3CW1RT7cpwYWw6cNRKlrgNFgsjm7vs8p7zbxPwqh
/b8XVwEdDIQw1o4fq96hyjc7Tlj7wRWhO4nUl1TF036himxvuEB70Q1++wvn+Tf3GuXuWZUWvQsa
yw8Fbz0rF3fVNl3aimffoJuZfwl92FuobJhTxwt9LbCLQ36Li8s/H8nfPRmKFuikzoey+pgqWLIE
CZ/J6TKtAlM0qBBfJrAKIC2HsPbSIp5zjo7KQlFvY7XVfzkbv7sS56k/huJn4s7HHQNOJN9wRfml
6KuoojB5TV+GPl/S49bp6G+Gsb8JY2dqELpHtPGIZOU/DyL6esHUjPwDWGLVrnaFEiJk5do/v9Pf
fSdMswGEOjPcEKn/+ZQeNQrGhRZP4Un1COBJRlkc5KFHWjz8+VHnD/wh00MtGiIcmPMC+vcRlQen
sGmJTAmSW9FNp1WIamgyz6qvfnIsw87Gyqc/P/HfX+5MHsc+DeAjTOo++oCBGQy6OhnFpQTcWTae
RdgkgOOJRYVGXfmXp/0mdGDUmwLSgBYNFMiPKjQyxwgy6hA66q2GSLNV41maVzp23wNB7U+5WOul
MeAQzo9EOdbTriOAtgddROFUIg8HOlR27w5uJmo8lEvu5GGRqemoKLIl/59/EMwkziKw2OBikfzx
JqcrFDQkdDYvCyCzDgPxxVUxzTBqrdPp3hCz/+V5v/k5wBtAmMdOFUzQjwNaYP1mTHrUeNnpMWtQ
dehmrKHML7OtuvjzL/8bRATiE9rWMwYUFfy/zrVZ4LKUGH6JFxDWNkJxnTbYLcnTrIFUa4iNxUQ7
vi7qtFd6QCnfawPUhuITFBnlMk/gHgtWXjNoCE1ULFh1t2nvXN9i3l+6dhsdcvBfPvZ5GvjPO3Ke
EULVGcqWSPUfgRweipZOz0iFIh6BiXQdoiEIoOleNror8l/oTgk4SIIg6ExVPn4W0yTCTSn5WeYW
PfDfRgD/vrTQQMEFAk4H0z1Ynf4zPuAVWlhS4QO5RM1fkiEqaeYIOWwgZD/N1n/98wv4zeMAKACl
5lxVYU39YWUwRLFzfBs4+HSbOzHoPt/ZcQe+ipSYHOX7+LcO7985BbcV/QdWlNhHQF3xn99vzI3M
oqkAFGkwwyfHABFPptC1YNqRwzjDDXcvl+EJqtHjX8qef8d34KwR1iG2do7uH6MFyBkKNLJpu5yn
eDns9cobLdPqLzkTLfI5IX84U+d1NVo5hEDA/T+801IMXbxNnFyuvc7YsQSzpr+ToSoOJAkRo8LB
ZrlxsEv5lhin1gMr/Fq10MTYAhV1tL3BPwPNF5hh5YvxRX8/dxy4kmJZYfunE7EtN9hCmbVx0gcF
XIFmPbBFaQ/ATeggNrb0xm8Pq5MckJQd9uCNnzoOH1RcQg3h8Ip81zGPXvKlEA9iMmWPgWHavdR9
z3ZaclRQLaCY0fsOZbHQyn1Td4nozfcQPBc3ZPf+Z5Fs2wimSrHJJptA2WjwVRin0JiDSh5AbOuz
Jj5m1GMAWxwXU7DQ7KQK0wOUwviXWIrppRpT9ZL4fdQnlvL1mdWYoB+SYd93yrVzRlDbTdMviKIw
dWkxhYpoTThzdC7gLvnZddLAhwG0ySk/OVdiXUMiG+bv/ZBhGhnCUnyKYlX/GBxZisMAhSB3SuGa
NUEnYzL6Zoqwk70RoHD1rS08n66tiEJ8DSB7lv3YOIGbIxg/bv+5xfMEfamFp4DQJ7vsmoEEjplD
GWHRpxFEHrjsls+iiLp+A3nHk/ht9wuR8EpfXHY7ZgpjXNh1+jhFSK4iiRYflrsA676lNbNlA0CY
9Chts+INOwxZXqNZD6cp7MvaWKBBqwuP2dZ2weuNv7EutS/YTKNCEUB6PNkYmhAXGBuwjQJ56mQ7
mpB6Ck3BCp4v4AHMsOtibmkAnerfazlneQPK4bhTKwV/VaF34H2L3mE9stT1JygKJxzQNMG+Qnt7
XkB70/ybgVopb9J6RfkdMvQXwN0BTHiAh4NYKEAGyU7FzpH3uZZkogXI9G9dD8GxJkkAuQFFoA99
C+wc4S0KJf8MR/LkDitk8w3YBiMPbF4nfdh47zSqhnqztIRsO29qAmXfRhf7+o4lTNFuwNM8hpXI
gQ7BlDeRtDXgfxWWnUIlU9JgUTM1YzeXttkIGx6jVUPkt4CQsaVQALDX01hzBcM7pZ/7ZeLXY4F0
FUkx/whZKcgpnUIytyv4ZLwh0Bx+HIwqRxrJdPMNjv80wtETE2qq96L6lWxZ97LDMuxKjX7wBzB9
YFQkY57x1sR7l92wZUlBeJnm/IphMq5oPLv12g7QvqJT1XePyR4PL8SiC4TOx9B/VlM3fomLZX9l
0bjuTTGwJDRj2vU/YWLDYDSabnxoJlAvexrBEym03VTJ+mJOjH/O0iV7IDPgaHRQ/fTsp714In1u
XbMvobyzAmjXlg21+6nyKKTUbgqTUl3XioGcZTOoAqzzCOXsCi7qLVNbsJSofYvw5xbRGhV/B8F+
Nd4D/NYn+GZDtYytXVWxtFlYh/ATVEJc5ZUMBWvVXuf8IjJLfiOwnLvfO0ZaAfI6pGrgjxoo8I/5
3kB/d1OtwixFUAG1ukbw1X2KslLDFc3W+X3sp/EbdOm7sSVc8gV+jqaL6Aab1JdqqaZ3qDyj1uvP
tDpY0fSVwSmUcCUPML1uijDYr6zna98svhc7hY0ELsimvYEOdCGXH1MBvyLaIZiJdl0wKjwaVpbP
ZTy697Ws+XMm7eQPptxM0ZC1ZA8FFMz6EzD2ICcFudi+ZVwX51Ea6vMWhT5JUNz03UpdH6WnfJ1E
f8wU1lV061d966c0nhDphHvq0hQzL5krvDZVjdnPIR56dgh6CetxmkKNiQ72PN+yXY6srTEhg48k
iPJPa8Q624ihLL5ilqfNYYx6rSi4ovt7JI06swp9vdM9icJX+BdL3ZA+Ehc6R//cuGVKoEMBJdKp
LXFmCE2iWT6Acji+AMkBJN62ms1TQmLz2vfdAg8aqeLvJSaxXzlAHVA3WNPplRehXA49hONKSpyB
7mI14FnNOAxnqDoYcAUdu2F+dwPgW60uylEcts1XVbPUMb9PQZF4TMAX8Y3xjJmmHFn2DEk+jB7j
wdbzU2fi0gAXuMnv+xnJguuYRPqw9xLuamkFy7c8ESZuIWptdAPVb/88gzm0tsiyUQHTHAlH2Qnl
OaRSIKuT0F2nEK4E4wiqtqXc9+pQR64C2KeKAJkAYBayoXk+A+Abd0V3WtV8JmBW+YCXknrsFppi
mtKoge5hIg6ji9JnTALUQgEgA0zSKpW9rYKQWzCiwP6sAng3dBHKSpj88fCY+W2+KSa2VjTvNYBl
SJHTfUh1eMrVtD8pvuCs9vDmeK87FHMHtaOKRuyY0is/TlA55bqvl2PuodBNyWxNANoLcpw0GkXO
b7Jlyy+HHgv+XiEswCCOsakJ47Y8rXnGpuO4gSuwYaGgrqCttC9YNOXrpYef+Hc4oUHqfZvxL1go
jw8I8zbuD1JX7n3e9gxy0UkOTQIpVoTBeFXkFsSPrm+DDdUpSeW6NFlXlLKB5qb5VUjMK+g+x4wd
x2AqgVvWk3dsHTTcjhFNIrorZMsGjtY7g9/kAE9EbLvFux3KbUdtwRRG0IrnqBqBYjBN0uue08RJ
cs96Bj2VOBS+CRweQTTPlvFl45b9UnPqtrarRB0wzI7Kxz6LFe5/EeUSuy1eoMCAqiiQUEis04Lf
meZWrvd7ndq1CdjVfYL5hA3HFbH/0pa+I60XHSrkGZkoxYgw2Bq47gHqnqAPIuuWZae/prlKd5BT
+umLDjus4KUCLo/C/6e+n0H539rKdziTKjV+vZjAoPuVyUg+TJHMBC0gH+2avq7nqXEj2XwbpnPU
wsYiPPpeDeXFmI7DLXTIIKW0wmmtaGSht4cJ1g3hFBSY/0dEifihhoGzR1GQhIOyYiZ3UNcbHyG1
NLKDzpdKtLIIwNSF6AzMQL4JiMh7z+dDPEBWks59jLQD4ytWQSuHx8NNFPWYExqt+Nw4EECQHzc/
44oi2v+Suxkf9jVA/izJGcwzIZO1pxe7kf6NJLY/raUsCO6L8V9UGdQ1C5n5EscCaRAC+6OjclmX
jqoUEbaBkYNwVOQxkn80TVBQqSsgHErtym+8HnHD4l1nV90oaoNvgIEn7TSCcpNwN0uaR2xTtE9V
eYuGbvC0goDs3OZjZuPDPqk0xZhiQVzUmS+KFpBoQJc45C9SXBFS3wN4BEuMqmPdRCMXOonjx6Kb
FboQgs7AROMvh43cK44JHvJMJSLaOeLcaTPYTmJTx1F4jfAI+DWnhR2gFoAiFlBWAa9GvqY4K12w
0xuMQH0HOViWfBZi7p+iwpKXCmocAAZxxHQ7+iI+OcY6fdS7EVAtAjRLYzA9R6rRqy8jHHgZYXNS
SvWykXibG46dwAUMOJm84H7IvghteYb+IxkyOusU4ElidSKP8RLlwJkWQIO0kP83yBVOdvd5vVee
shw7afS6BcQd0WFxTeeQMndk2NAYiMxFy7narWJLof46/bCp3PWFzFn0SYgY+kUrIPpPyRmK0hQa
6nh0LIFqpcBhpBcSlvfY1UFjFA5O3tnPZJiXuJngwP26xkl/wypcO1jJZ3y5gIR9MjageSCTRGh2
JpSHIr/TeSdHOtUsuXIhStxJAGS3Ul47+wUKKgU+dVxw+CWFMn6d5nG8cmXnpkZWkOdszDL7rwsg
eoayZC0dHFEz7xtm9WYoxMS6Gf7EbmKHxKIQb4hEZ9PiqCaywQZJ/2RTvkHIiAzVSJFlovg2iQA5
uUZzUHGajimK3WxLxadlGNRKoQqU/oQKQIEShEiIRVfLLA5ulDhkORxSHI2JXB56YCcVhRpC9yOz
iXneZ6F961F8SLyncyegoaWm2y1MZ82W2k+adlhQAuezLMPnddzJPWANyP97GbQ7rnstcjoupP9p
lqz7jhVnIpqiXuKtKbt8xmMhnHunsD5603mBCpvF5ScBNUhNZaSnu36OZ7jVy8J/h8IdtNBJ4tO6
ydW8ujYQK3+AG66/nsXHoqNDPfIS7Yl9R498nvp4THIRpEUwdEL18l3wDV8vXcM2Nhzw5LsONHZ3
TCM+/ESL5t/5zNmK2T/HEc3FrCd0E9vi6MhyBOHOF/jAziXQTeHoMcSafuu6zNwCO1HkzSRn/hMm
QPpn3hNkDZ5D+40ubN2H1oxR/pJb9GYNIPPuBQ0tAhkCFkCiNcLzzdSLfGhCMmysRZk3n9+PwA7c
7Dy8Fr5cZgrfHPSWRbpnr+DbofKJhs34dioI1reBbOpl6Ab3VlgB0Mgo0DpRwGCie1TsBdpXu/Du
tC0icdRa4/Ez82IZDrClXgFcBbbTICv68E0M0KejptJx1CDBj1cdvE8QbfQUfkSuH65V6tfxUSYA
HalIlM8M5PXpOLtAQAlRM8muIUA+zG29iv5UdwAZtqg7Z0BlkrDNJ7FBeYF6HbIedXanJAAuqUXn
LPIU11p43sRdeR4Uix5pHEYs+hf8QeqJurAP6AF7s/DDOWm/7lHuDS0BQppaxOjuzi/Z8F6WJh/b
Yo34py2NB9meD/W1gnOKRtlfxksDdkd6kwFHjmnbaoDTc6geP9ehxCphdc7HDcAnEdJfNNm3qduB
hSTRDitvNLn+Qo5kSShKK/3U16H2TTVCXIJGWkffOZLGj86X6nXK+p1Qx4lF7C9UgY64RNWV5D6p
Ef7miDQjn9evgVfFQHXkdXVE3g+fx1gN3wHIWR4hzSRedbkn1clvyWIabNfQKK1lmJExhLSqYbuo
EP4FwL9UoMNBczyx/Lu12txlA55LB7hdvPl5Ehxd9+46aBuMGVINcnXRxIt3Dxx/94kPEYlOpUjC
t04I8qnbzEjaLgLECzdh0cjMOQb3FKAsVFwMEIbLbex21kTcZgCe1XuRts7J4WlC7Xsioiavbi9z
xHEixwLxDjLxwN505BeEgJaJohjU+kB0l/MjtBrqsclqhoAaOie+ompMbhwUwy3N5yJBA1Yl63pU
8VJ/990YXnOXmqsiOcvXwQEzvCFc46zUpsADibASURLYxJ4mGAG8mVDU97bal73JynH4gfqI5DTU
kbwCX8VUmFJYAA0wD1i6SzbvmCOtS7y700jciFF9PCJ7lLuuCBraTJxGdOb+QkP0MgJRv4iSA1v5
eguETAjNYOpBITEtGEHBeRS/PjT5NadrKjnSWRZcfR3NLn6yTNt7MGdRDO25YDcomtGuBQZDDyAi
1k3QsKUY2A17lKEuBKaQUzZD//4girR/jOGUcSHTVH1y+7pGsG+ApQrtktqr1nWsmilEs5yEaEVd
Dw1jAbfDgs6CcdmWhkOdM/5j3xLyGkdGj/BPIwl2r8tOLN3qkMLdtcZsvLF2zr5k8aZeR0M8HBx1
7Rxlfp3jS/SN1qFidXpo4FIWJw3DdLmnRe3nz30+o98ot4XdxRFBt4yKjkVHkCWx5QA3s/g0sjKR
LU9h8YNjtUDcM09K6M+MlVdvJd/MSvut2pHrSb0+T6PvPjmfdTB8wuLi14pvczeRFMTGKuH1ox+M
x2cU45mhnVavHcBfgk4jmjK6dphs01yT/ruB0mPfCLXMyDA9q5fDPEfZrzRzNWshnK2QVsyW7bSY
M1BVFUnJXZcJ5NQFA5r1mIS55ldmX7b7iI+CAXloyMNcaosAHcU7BhuVzkwbYdoqD3uhIhwG+Hwm
NBZ7eqWsKnN84K58gbQOSDZYNYrHKE/YLQwxsNettVdfq2DXvInLwX9xY9rjffWhvIq0iqorUBPr
BAsl23soGPdVeQUvbP8+Q7YNtgtA6r3PecBYps9jCDiLgiBwasPtm9zqCe1bJ9ZbVGbBnsSZ5EjJ
gBlP4+Xs7zXK2FdJSgvZIOzdnwh82hga8nVUkIq09essCf+ywdsAqcJD9xaIyxq92LSr7YFgk8XQ
aas0OeRiFyWIbVX8GYvASF9KyLgtlHRpeceLLruqcHFTWm+9ffV9IX6ggkvfMxGwEGCwY4Ur3JxB
o2fuKixpjNkTferkEF+DzDprQLg75dva9fP3IbOhxuqM9CuEJUi5Hsze6+cNs7YUxXs/zQfUAhgt
Yt02rJQJtrzzGH5aWP104ueme4RPjplt3bpaRbh5uxcP65SwdwBz0GOni92+7Mnq70PO3Decj+wT
aMj5D/jUphP1K3CoUM3sllcBDYvbvld9etqnrf8eUDHWjR4DZkKkQjNG9ylVX3u3yW/7lMQvm0zm
zxrSTS+RWHV5ckAq3kPDoPo+DH03H+Y1TGO7YAIn2z3CXhEQtDiFM+aa/tqBN/+2Qp/ohUsvfAMV
IzSuqFTTNxEw52+hblXizFlcEltnE7Tr4mT6UuYdFOymtAOWJEf+jymB7jahQXCimyL23p+IxoQF
ZYsyz1hYp49jRdRnWzB1nSxDNV0YEcesnaBXkjcOycRTw7IYLiRpsq80uLz/0kVL6Kmv0vGrIyxC
2PQuzg5K6eKXjKqAcSr2Pi/7YCHGyfgw5xhtT/F8wOLHXc2l8xUADpV5TvqULQhqfVadJPTBa4pz
CXA1vh3kF4KNbxCIEN6GTnXYuM7J9g7QIqJKHBgEjbFhUtER7+u85MMx/xLmyqNfMOhyLrPZuwLg
AuwP6UwmX1OUHtvrApKCpPDuqTGLG1HLUo6tgKTLPOQwFjGIMFQA6j1gZWJxsLI+5b9WDBgwz05i
wD71msljDhhh0uTGZmifmR4xTgCAradLxNES7zOUXmghZ2gig3iBd8U7zh/stMD5lzlRKuRcRUjT
j4u+cikk5/ARx21sBXygb/kiSNnAnih+7rwu31esLz7LfkONYSacTwt9Q405YaFyhKc1Im3GAX9N
jYN2rh+q4Wmz2ZY9wUgl/7QAQTbLYz1j2f0Vu+r1l13SCDF+rS0cLk8rcl1xggL+fDul2KY22SL0
TTIAu3EBDtYmDmFT3atF7LhEZejFcZyrgje8NOotH7pxP6iO1xrSriVGzzC2I2id1WafltUxTFkR
s9lpq4y9JcaAlA4z7e2dLe7csaFBfCzCND+EIakk1Bd05lD8j+LWzUn6MG0+Hg4LmGADrdUa3kdR
ZteKVeFLgeXqV4FTWkAEeXEPwWf6uxqX8lliwY4J2lCi3ZTZaJ84gN3qpoJvjUZHxB3ayiVF8byJ
ZMRIaNsK9BIIpMNyN2O6qpMLrupsmzCEKUKRYbQfB2VgKA/cuigxLNBrf8BWQFaocsaAyj0GBHk6
MJ106LmSbLia4faHP5awCKNR7ZO41YivT2M0ZQ81JqcoN4C6+eXiNP1qpzV60fgsCZUx6QL2QmsC
aii69bfKZKDepmiRselWbrwymGnNLVvn8xwQUeYOmrNcgYKWuuUwdvg42Gr48gokDJkfY5aR5I0n
IFHSfNTWHOuy21DJEBSUUAlDR4/gAPSZqSztyqG7K3we+2YLgnyWbvHLRQoV33DaBARgz8OFeL5I
HZq4Q5EKvx14JvuvMgImFuMLjZEO3x0rmxiKsGPLAtvNdVz2Y3fw2V6RVsqyNnRYIVLeqrOQP8oS
Iz+BGxJGqqFBCNB35fAiJqLdZwwi1NqMhMf1G4t5ga1gzXR8tdpkL2iF7Mmadc5Qnpm64xMuE8r0
ExZD+0W6WjQOSzkvol2EWALmpyCJHLJExmgAB+A4MFoKAHYcoV/ukwfQMDYgNpHjvqahq2vo6BRn
GPKcZyI+wEbEP2+VNQROhZUBj7zEKovCe8bt9/j5lrQxJTZurdnq+RpJW7xs2mUXZOTLzwkZjF1s
6ySnY+2CGI/lspB7sa1ianFZMEIY0+rMkBrLiRxUAloqHWyBAnHAgH0+ntNjctm7QVW3IxqFnx3P
IQywbNk3ZVhQ7cgTKamHYo1qCAcrBiKAe/JeyByVDcU4zJSnpJpT8xCKwe4vGHr49XbHCLw85Chj
GPATrv8FCmMfTglWd+JawOQHLYFllXhWIEWlx2SBikGLoWC+XGZ9PvbHrdJM3eVh7jzt3V7JS4dx
ukYnmsNwGfcCRTCm0UO4Elm+Ji8IW+hoyAy+w0AHp21J+YAcfOdjPhQPEYEYS0YjErw5gKXKv6Cq
6srLFGP8/r5cNjR2U12EtBWx2t/UgFHgd3tmiZ4MDprBlY+xuGNDnBwyhLzxMPQA6zabgfM0oq4U
yRHgD4veFOcHq9TEQVhugKqwwX+puvwKClmluQY+OVVPcMqo/c+RR3bFDUbwoRPaR7yvdVj9Hc9r
i9Cm4lFDxpdn2W3lfTlcodsVUxMjMaISc44B6t4h45c/VVnM5IRRvugbXq/Yj7CiJ9sBuwnyzAKJ
APtb9vRnFvLVf+JdudqDctNEsFWVZr11+QY6NSP5Ep84S9PkFhqvUXKKxgFLvUgj9B4R55Z3n0U6
hr9vB8EKg13oke+Je5v7EXOQqQveoXghyfuGf3y7wQhumY4ZhpjmCdpnktMJXgD+hhXjljUzaBAo
bqFKlDX40sv2Askie5NAoUK/IZHUrsGmSSYPUbfUWcPqmUQPOQq2+ZjZ3W53pHM1VpK47+4xUVa7
W8ymq/wlgRJJdVj9mmOzokLqrsZQO3OLM5+YBl3lDK1QgwvQ5qquUrptaxH/TLDX1m09YBR/mTnO
50uMcaHpAGw9koYp6nRFnEJyuNCFmVlblINbT6kFbIjCsSakXzjGQSsVk4sxzIkxOm+WoLy8ldWK
2M/Rt66t0xI4dA/9HEE5RKE5BTAivo6TbcSQach0aNI5JwatEERarwgGbW/7HLBTBjlxNQc0ql12
7JcOaoSgELjtRpIF5wYr7d23BqWO+jxCFyBFbhogzeOtt1Gr4GYw4WPabiQHYABK33TKbK/ptG95
A3JNvlMcMFNe9LwazXGd9hJdA4HP+CGVmzSNzmFN267w4AuHDoojactMvoSvUy3SGMvJ3JZfinVO
qiuCXSqaQmgrNlkk8cHhNGee9OK7tJlhkaCaLcnwAVaYKO/twLcN1rYmGOOvzhLfofV7PowH8HVS
fK1yB1OHRdqpO+Jk8Qn/OBKiwpd7Xo1bk3Y3lkBUBHv8N3ROK8zt0z5caFz253KAdDiFtUUd38TM
x+44/x9hZ7Ikp7Jl0X+pcWEGOOAwJSC67BtJqZxgasHpHHD6r68Vb1T17Fq9se6VIiPB/Zx91t4n
Wqgk/IX6kgmdRVlXBHnTXct85B6sCmsPEoiPnWk3XHO3HZBNe3FlS4/35tHOQtmVIyF7MeJk1dIm
ZNP+Fby0b2LYoTBjnNAu7pOOpiw72iCv3RcGD4ZfzFw2+R3CBVN/o8YRTZl5VpDWa+HwDtfGMLrO
a2f+iuxe5Md9zQgOJS4t6JMuxJx8LfxwXB/bSVoPPjhFeEE+CLrY6mzl3PloHV+4jbI5GdEVON/R
kN5cvgWUOK/yWAEkW0Z0djWF0yF3Tb9cR5kHTVwq2sZrt/sEErN+z3lFgqWXcLcIA4sJLGyX/A7K
z8Jz9J7oZVfZoQn2jlXmvfZUUraAOt+7pqHEFcyhylgKhtvnQStjP0UVtsxjMzeh/WCzsYujekYb
YHjJQITyBvRf+CmBqSWZmYy56jRcW4xq02BwCxVljZrrgPNajyIDL3/xbwEo36qxKAqmvjNj2bQr
MxpcD5raf+sCZc/JNJNu/Lscs7BnKsCBWVOII9Sgwto84aSLZf3JG9AmH3fXKVViQbaKdPSXaDy3
uWemYwSuXLxNwzpQN4BktcfVIrW7q+dNn5fFjO8N+OLdMJThkLhq3BkfAnQkonD89l6KUncXrrMm
OwerQgtRo2EiOCgxszdFqOYDYSsLDqoPsyIOM3/62+xjoIgcqCfv0uUDiVAzVo/fXeeYp4Up1weZ
MOu/BBIbxX8cN3FEE7bcS65cp33jaxsZaRlP9onblVYW+zu170oCM9MtMAJxbFui1t7JzgBDl6zZ
+1NOZt2vLaffklqLCsE9OOvIwu+Yzyy8Z+4roIXW9qGp0Ln/6HqpyxNhIFVzGBhYy8RtZTAfe495
PE611Zp6HUuWMbNg27bnuXvIrbmdyUpGi7kHalXzMSh1/8kzSi1HDMqKu4NEUfa5ODmrzo27u0xA
5n34RsPQzE+DHxX3WJSH/FQM2yyOGh0YIWCuGM2aaHdaSJpWZEnnVlUQDyT6A/AEA7qf6W1Pxj4W
tyZeLbE8KMby0UktnB8HxzAVPPjN6m5ntx9o2CbLqOnYVn13GuGp8oOocRncu8zFmiSbsB+fQ3K5
AGy3ttoSfNRTd9Du5uzJmPt6OjBG4FLmJleC0bV3W3njy/xhZV0UYfTtEiLeRVXxOIJqAgsVk88P
ppw9DZQzitMWtcP3sh3yxxkLNLiL4nM7RDA3x51W6WtR9MHjxuduD1HGIh9kS6W/LWvt/iBboXr1
/Lr7zDOnAa6Yd29/vsE14YMjZnRV8CRDWhC6dndAf9J7vBBc+ykqV1bHoWYZUG3DFJ721Wr/OIp3
+Viv2dge2aLn+yfevzFM3ULO9ZEMCACoUW9bd3KtoFpPAbSAORiVS/+Ix8dk7/NEI5wMnnc7/NvR
/sZf5gz3I8Wo84MNqpF/0tpy3EQXy14cuzAw0XEr2WHyOmWz+uKVHm+r0kP2vWIrE+rE6olPRjkw
WuVQLW/jhhiYrvnifw45ppC4p3ljDkxBwlvOWfTVoKcVh6wY+r/kQdlNopj7PKL2VSAzwSifSRkY
ABdCfy6PTM7XDWWgyOzYFlrBEunJbglHzANU78ZuvxR6jb6UW9D9BQT26gdvsxVAcoOBwZ113Ryk
LtDPfJvlZ3jw+GRvo9/r4gyWxaa+dUaVfp/kbSBBFT29BEu//XTgbBrCNUP60ZA9RL8ZvpXqnhV/
XO5ZEBjvTmyjMR8LLKQ8ZpVrvNNQcKRct1b36lS1Dat2eyNmeBh3aTCyZjQtJXLRepmUHN+IAubZ
tKyg+2ywp/1coKlfrIjk6EObk1SDIsxu5HO5EjqQBHLpli8ib2fYKTGp7Vxs7HQ6WXO/vs7rwrQH
IZ9kmZHpe5S44cZcKLdqPPFhoeYt6TpaV0CNZTNnIKVpSfhf7Wcy61HCNJZEAk3pZYsjpHTzR8/h
yuBpkwyae1CH/m533VEfAha3vTbTuP/OsnntL0B9fBEUDl1s2A7SHMNqa0sTI41tzVem2NARJqwG
XuJQM6uOsXdokpg71xTphLRaPlS6VF+LpaqrpNcEsaSt7EP9Udei+MBk0MKtDUFUwgc2k3PYMifj
LCfCYjzbzugthDc19s8xW+BzYO39HXJqmX+a0dqJZ+jVNBJKUbJ6Qvo+G7TChX08iXQr/8mWxbD8
rlmp6sWTYAp3WGyDJblurUIfetQXdSy8G8IdEftCMKDouq+LS8j2cVgGFtVyLlUirUS9wRTtdlQf
TODwaJu+GdnOmwXdeF+3zhQAcLpgAu2qc4en3WVJqx1ZwdVpc70+cH7dyk7SPsnIkD7UR45PHYU0
tzOwIqYo7aVlG1qfzG2YI46O7lAkveMGDblF5raCtguR+DYd9ZDAyEHwhKRZ+/HU4f9iNs8AN1nn
gkEPtKQNxsABzHLKfN3dZJ9qOZwV4/Efu1EIYBL1d6YyyysqCFX07/OsovmyFqvzJzBFkKUDCvZL
uRswIe7A4sI0VQa3AWMzpeDrAWaQtfASJoL+ew8QE6SYEbI/JBxC12C/d573wG3K06SyQF4K9nJC
8QojXG6Arqen9XcbCoiOvDjmFILhyed3+teWPeatvBylOtWgxvUPM5C/H1NLMFXGddG6Z4T9/IqL
3pounutH1Y1k2btD0Kx06C4iYv+qA/Tw2G1DZDpThs56x+lYLgc/6sI0vBm94pGZgHP2iaNtTrQ6
BTa9vCrqK+xxtYJV+gYTu0QrO/I0t9WDAyLa8J6hU6SY+7NrO2zDQzEGGdViMNlvjL/mV8wb0ecA
QzHcBnmFtlGY7cKL132x/6ohsqp4ZDRZJIxyHHGsopXxBDp6DdO1ImVPvRpe5eLZS8JKnBUv5tR2
YTyCvi2gx2ZxU3TzirGdo1wIcFR2dVexGIS3b3DGnFE8ytSHbIW27pXoJpVEPYPcg2dXxP65hWvt
L1AXaGdjn0VBstS2/1BDcRWvm+YTl2yCbsx0gCtRD/W4Ou2T2JeBMZ3ZiugkLKVuqwmM82pjoCT1
y1Lu+tJHOl/iwO7GP6sey+VuRcXVT9Qa2y3/IMwodFtb2yeGp1QbXjD27jPakkYJgEhgp5q79vfa
LJUXi4wQ3PcdBZc6qcpRdzMKBeub0/fWfL+xjq6F9oos/xEBq56PRP373hdL17tIALNWxN9AifDW
dyxYMMCOisRQsaq4WsrR4mvqoueSlgsBmtGmfQZJjr4L+O3yOE4ez00U1SswohDbr2mONm66qmd4
nMPC8FBlY/7Xwpwyv+bCYtoWZlUjnr0i3OBAkXuW511M8ydIbDUApcLexf28B83JG8GZ2BIfWSYR
+2bMQa9yft6n0p2pUDP9faTOybGRaOs7y22pAmvfJcshEs28vLPwIhp/Bci6wODeMuJv0Xu3vu2k
ddnPI5IP0IM7eV5/VsvMNZTDtL24cvM8lAw/+tY6tf2jjwb5VcDaT7fOrf/e5HUZvblZCf6NqaWM
7he7y+vndRc3zSlUYX9yc4HXG1UH9q1zGde+7Apt6H4Y+j66dzrJhMAb5+rNxx8aPFrj5JYnCpzM
Td2KUQhriKLZQqmysoFeNcjVel/6KErpMgXzr4gLdT6Yous4hY22W5aX9jTvmeMY1HvS855KqMIm
DlQ3AVC09LbPGxKQTogFa7OYeqIZj16313MM2DqQ7Mm+OdT39ZZ8QEM1U5t0O7t6hzEEvhu9PRsP
ctg0YpZ2J3HI+d4JvJr6RVNDBGF3wK823CpUHJ2JZrmiQZqHgrxmvILRYVOokIeqb0JNldL17YFw
Zz5hGHX28HdfS+EWN8J52lJcTL57cBC2v6tqqZcYB61w00kW0nsw5DbliWeIpH4gAwMIuovczrzX
qKz7cWPzye1pjJDV8FaU9WEPTFsfPWCTDZiStqUk9QOqSSAGcO4H/ofTIRUdKGSd5lRZphvulrlS
787QNeYwm3KzkmmFs2WmKqCOPRTop531GNaRjYSNSNsuz7vr4vRlceeF3Uw9KmYoS74aqsxWLdtj
S8QBwWB9rdeTWUtd0k2a1lBZR9sVR0dZf2BVlmeiCKfXnt2+JYJ81/1YfFn/ZZoYvrPzBlF7cjMA
+t3dH3AhVk81luXnpdXsplyZNcBoTpv7WlPuMrVmYP3qzVxCTCWJS6ICWobxkNUuALM9mfm4tEZE
9wiNjkymsDCfvA39mjQ09Qy3nYVdEZpa83sTzjN2h20AaNtyP/ybr5Gbp6Uy1XoAbTPdOSp68bex
AFTToAaLoENkoR4pvH3ZBUyUq/XnBMT/bTXcEbepdGCO3t5X9pOzcc4fGES4w0WoKdtPlZeL73BO
2BjcrQnfHbb1Dk8dmN2ICCWdBeUkzPTTFG4c0iacSbyb19D/UaiqlCfEC+ZdOjfqKuQWYUsgyrs+
c6mPwKMyt1Ppy6FJoVLB30w9OHd7tzNjKMkuLa4NyZgvejT6nLUaJMntM36oTS3ZmGba9q6hbDhl
xaDN97mxXPsoi5LznYacQ5YPSQ9UqTrofzhcKF/WIjDDoSBKR6S2X4jw3CjK+BQ/k9fBmrQ+OVJZ
riXOlQ42rAyW5tdah9O3bbP66WpJe2FVaT57r53jd5sXZ83k/s6lZD7mtS5i/kL42Pd5d9HxehKh
rePO8UUmLsvOcNUSMXbcJ58mCw12LZqjY62OwoqwTM+FZbW/Semg3d1se/jUqi71EeQK7ricZyR6
zZ5wn1q8tb+xHc0U7/hpli90Ixjk1nCLkm3n9oR+EDYumYHbeKMs/8k2w2XFmDhxnLHaGczKFiEY
c0Mf+VjCTn4hhpKxmdcX/S+8BNUYhxUBzlJo9j+H2YRWY/ZK3aFs8BQRqLmaQ8i2tE9WXpdfNxUq
GRsGH0U8bOAasWrUPsdeXSh4qtsQ8D5kpc+aOpmBsZCjA/E9M4jsD4uwXAQSs5EXNhKE8e7tTc78
Ad7hl5xwK1/kvOz1pbL3YDhKF+D7kNmr6E+CYi27zecjdZgZSKS9VVCDkc6vfylex+I6ttjPEAld
t06sRXDMTpb2UKP4gcr7pmE0AZHfw4hABgLCt+4072ltQsukXZSvj2QtLcHPnW+SbBTqRvuuk16D
26mc3PlYqGgSabCIrTrXcvV6vi+fk6Le6xHnzlysKqGFIZs/XikneRxsZhqI7Z3+JK0L8xa/CqES
Zpw3cKizo592B0EVQ4DX6nG3Td2nVhDCaFGXeB5frtdyQrf9nE3HAdOLOYcW4jkj2R36dRgdnjkD
w2oS/J46gpzZQHVVJxC5opz8mpS0cBdEpRgfKzq1BylHkyeyGHN5H4jN+SlWolGZkM6Ld0I3WreT
UdHS/aiMNO5BzbDu1xv11SUOCGV3QsEL5ySwctxaFBhheDbOUpYPe+/oXzTC2yunWqVOOGLUg2WC
qTsta678O2Dv6J1AK/VLLiNkv2FAvTxQpqqCtp008LiRM1czXFSr0rUAHD1gF8BQxAA2Rz3SNINH
0tXYidcrwdUMSufvp6WcR+8Za5Sjjpk7lvfku+5jaih1q0dDh3FsJ0FGV2T1A6cl+w3/shrIK6+g
g/NH5GXq0Z0Z7SWm8adfEL7RZyGhEu6tqVzma7NCOP+om7ExsANhH2DcjOCSpYsFJKElnCOuqHqV
FxZttX849pwvq0NaMMO6NvMOXPN7FXP3TYSP0iwZUnyd1jtZy+RZCT6D9hUxWv3V1mz96kDw2pj+
BXZrKKbmh9W01IbEBvT7mXlPoFK/qCsKp3ItUham3sZVoVDARdSx9wOKQZv0NohtHHqi8tLKkZaP
Ar/Ln+1aMHhzZlw+1C19tSdri0M0raWCBZwJaxPnwIL+OJXT7n6XEzRU4gBV1yc7kNnPgPXKr8OU
TbiZmaU94fgAk5pWkJZbgA0czti023jx0bGPVbCtPbQCz0+Dma0dvhXlbLlnEERyCgfhL+upR87s
OQia8AcmYPECGuH+5DyfgxsHVeVH9MO+eHMKe+rg8rmdx5eiWjTTGAjRLC2bdVu4eHxVnR03d6mw
g422kua+1YmF1P2h+8KbTmKjyWIelevmoXDZI4EvL9PTs134nUnmfpvvq7lqYUUBG2maBFO8B0wT
2gZpVTuD+0Z0LGb0RjWtZ8tBsY4RTZ2z29WBDaO14szBcGHKhAyf9s4v2957YodGMRwD6yazmDlS
z3yg9hNGmO8n3plxUaltToFOwALl7k1kKwMMco5HEF1y8XG0LHoz11LqqEmJUZOfFV45OHryj8MT
55o9n60C+BSwITKciOjf78DlG5Wz37v5Qz5M7fi4RPs+oVFInkL8pjmN0MDi7ZOZsMefmiHL5Csf
qkWSxXaTHZbMFl8yzVD20DmKRlcWRZQB0rUcwFEB7rfZE77xmdH/feZavjy2GBbuqoqH/kXaLE46
06ED19NdAcAFvWNlH3W1TgidrV7++kAE+4WGa1hPFiNacQV1p8QM2kocwdRrHqRSVQ+TdhbIUvj2
d+/2Qhz2lrPohbIz+gWuWOH5lfnUH7BjufSqo86L96Av8h8wQnI7dqR++vQQ7PrDbeVJ99g3/2o4
ydMTvHfI6L/cpRuWGBa2fJh3ZMsrmyOa+bA2lfm7ugXCdSWRJTnTbzyD1bf8thUl+360/anbr5pX
OWcLglLPKm9K3BWSV/krN3ILx89UP38oIJ3DK1C4EslUYSUFdGQEm2Tb2N81tSizAwpd+K0nLac6
4fujhpkakmkucnCq4uq4Si8HRPsacw3jIjI2c/S+OM+YWR+G2jPdt0VXvGWuWxJ9SRYpuxT81h7H
FBk7rJ+AbNkREKwbzpLN7fIntvBpbtq5XlN0fS9Lm3JBu+4sEX5pc9gkflLWpT/wkoFH3Nq4Nzv3
nOlc7yHVSiZDjojAx2QUYNQNE+MYrvtIdDq4n1aJZUAiAHDsOot8WKpg/1CDD+tmUNujQyMyJmhR
ZdPNuOW8PTf8O3wruAwUL3BHD4LC3KqDzejfTwWbPJa0EXj60tbxLJvCctKcOwOUFLEKrledQGmq
8OiqsPFOq8XgkxitdjjZoQKN7c0m1NkLMuUdZ1WIG/vll0/juGQaPq0Kuqe9GVT7wvurg0vmWMt6
wQSBHFx701MhccEedFfMwJ58iVThJE65dudMDwT5rOE16ob2MWclfXaJNpJCQFeqne5BbSHkSlb+
3XGpDhdGlTROiFGRsp8byw+7mCi0yuNpK/c6acbC18nASPSnaRjDp9JYejj0EvWIsmrPXwxM//qj
HwXbMxRVWpVmgB3BqZsZYJ27eZBUi4RY/hVcjvgzJIufEjtwy/Y0T968PI+OrgKMefX2VS5sQuCf
CJoQs4EY7kK95vbJHmFW42nPmTuQ2cDB3uZ4DVGgem6epgJjidcqcPigWclAA1muBjW2reB3VMh8
YEi4FuoQDlvvpA2515c14vg8QEoShupTIQ/cX+tgvpg534N4MWyL0hRKHvaqfNq+mCoLX3JmNw7l
Ajh+Ynsjq7odoCJYZV1gWW6Je8aRUftmif1M9j+YcTCCj9pI0L16BZggX45CraAWrM6A4E6VukLu
iDTB5CkGWxiCUyJvcnl0BsT9ywYGg1zVgo5SdlW2QQYEjUt6uSjrUFaGuy0jH9K7rDsw+Nlfm/A3
MwWMVFaGESAVa7+KdNfN9oW3mAkhRsotDp1NOyfRklhLGMLsvfewg/peR8s2XvPen7/ygt82/s1T
njaR1r/FKLa/oLYK91dvbfBcIQUz0raLURqz6JFrtlGpHemR6TWGuOhkrWYfDmueZXs6sHH5RfO4
P2v4pr8MxKMEfu/mI0JuHj72bd5LPlxA/bvQYmALmfP+ielTT0m4wqtcqNaXkFp8GMJYZzunnoiI
Zzhgm2l1yuoRH3bl1uQka0F2fEwhu32bI398E71jvq+N3M410ULq2pvavZN26N0MqAvGmZptLDC4
kr0JqFlZed/Dr324xRC2lJPa6UCoObh55GW/pkRPZWiZ7GyR53CxwirZRIGtJ1q88FSEgAunDkiP
OAarD6ELwrx9Zv1a/51Q3OJVbZX13ZlaBjeN5Da5J8KqFikS5ewfgNbDe1mumEDY4OMBMdksCRSV
BHZoMnc53+aazOwA5peYfHPxYLy1+2mzG3pJp9UjRIAwBPzeMtR5cFpZCRAxTwEXeh23IKKp4+6J
aZCirwaOTuF5yaYgifCGvvuQyOUJ/WB9py7svwVexRot4ejix8ipt6Z1Y8ufvQWtFQMI5+uJ6Hr7
B48E+aK0Jja9kFzWJ8IhvFvI3e57rCYYqio10WTMc9uPA0C02J1fQc+FGWPCh+TVkvTtJN9l96bY
YyPSvpvyZ0Xs028ucxkk1lTjiacxJScB21b9s2USt4KP95JeZl88CDlRMbIaZg0KtIsNCL3DbwrX
Glb+Wbo0ZIcCZh7ZyCWpmUEt2RIH1ykYU3hrHpEvoYggGoG3plOV6znjml+CDxI6F7wpovGfcpnT
/zhlJD7mTLpM9LVcX0pV5/VdAITyN5Cz+jBWx7vc8G79Sxzdp4SQukYeiDMqvkqty/ncqx2vhcxl
dLYi4S6PeLvYWzZH6wQL6SqxXcMAYpTicUYH0RU7UeNqXIPv27Iy+V+naMxO1UTX4mC4U8eO/TM2
pZG5CcaYGb3Tbu3b/dSPy3Rxsc9FSVDRqOIWXCJ5xxTUNLyEPZ/CmjQSNB7LsmLGSR5E4jtj2T22
eUY8BU+v/aXitGhP4FbsjrJEtZnXKpjK58ps+y8Hp8JldXBEMnWbNqyEs+5zlsFv/o6xKESqjrIg
cg9eRxVwaYPes8FKLKLhPFVU+cknV4E5u+/pPFk96ssTWnzhfK5mXd61N1vmiCExeNjHvBlOAXEO
39VEZ4Gw2jWvwJjtEi8+XxyPQdSiMXL+15g9gv1V15O/xYgHG+TtYIVUJU4AmTJZGxoTHf6Wn3PU
ydS1V8XjqxrHo3CZ+9+jG9IkjNACYzwuwerR7ezZSzM1wjoK4P9fNmO24OItrvgz7Z3fIKcE9nO2
Vw24vA6nj9tKagPrNXSUCl4b+dcdSJJN6SR+PLXkTXmY9HMerVugyVMfgd+nGytX9yOe8RbgFVNM
7LOy7MeCDx7lPPTNjyhoCusyobG99dgMyhhns3ocgYHLxBGd9+ygh/PAbYKBgLtplT1gI1TYNash
ejJOXa8n7JWsNnZvYxn4mP7NckbUKbt1oyL1x7rnTbKGcXqKlnzN022p2VJmiIrXZ04qiq+ocViT
zJNZs5hkDauaR0sSCaJayJAiZ0TGoTSG4tS5no8f8l8CUXMzeCJtcGMdNmzad75eZx6+BjiJGqpg
HEMUywTh5zC4+lkNRfRUctMR8sKd8hng0hquqshyN7VWifyAHrGIVBIVohIctPLVzXYHcl10RcN6
i0E+j0XPgW8m6j2r6TG5kmzTcZSTbBgxGojqXCR7lXWIbG4njzbDKdClthD+YWIAgwhp2/qVeo2a
btG2g2PNcGKddl9sT7XDcRrPG7O0xS/VrZoeEJ33OSgRxrQqDmoF543njFUtd6Kza3NzlVBV/qS9
kZJgD9994nvmWvF9mw1kzIq3F49crW+Z7g0ZCoUAp98Vh8lxtaNxuNo0M6/5IrGXen6nAIDwRc2x
LqHKH9Ae0MFybbyvWVhlz2O+Zw8245rsztPBLg9EZ1hLGkWL08T75gTbXZd7xJ+to938ZbFi990q
puzrBgO6X27pWn+ZgCgWpLXQDnE47jMx4n2BNOZkUXNvhpurTHhz8ZNYokKeWBvEHshtq7eADpd0
g4slu/4pK3oHGT6gB0v9gXkfv4aixY7kB5k4SwsWHls9PrIkHPrhdsoFbjxiMLp6bQO7yvY2n11K
iqEFGEyZJd4uQ8A0qGWWiFT11L7iX5iet3KaX0SjDcc2cLqBrC/Wb4N361fwgsxXchUgw8Kqkcsd
Z15mv/FIYooINtHO4GhEc6Z5FpLXIAfYtJhG9RbXb4/LXRaucJC+5RNyyRivOQRh7th5XLG06k/P
GP3Go+EajpHv5++TE0Jz07cMr8XYgd+TbHOnAaH8NNsYxpHBlOMty0Sufuf95KwJ+DcxLrf8Czfe
QTyyo48OM2L+F9E3P3OLrwS867dqVbw9ymvH8xZo22YgU3h3mG1yNy55clgYQP1Tpn4lSIjYlB2d
dFSKe+azY8uicwTvp3aqgW+QrP33MQpnE3eTGHgb4Hwy5IWcG9SjnDSPe6b6KM4JnvIPxmlvjuyc
Oie1cqf8CEzZ78eekcv0zEddXwcuK+L80aZQUQNfjOmOdQBWkrss4OvymXU23m6+Et/EHKiuw+6X
iWY5xE4ehFwd9YQLA2gDRsQbRmuM89tKhUMpskadBnvtmBdMA6s/UIeEeXT3SL0j+gf+I09jTdSn
G0xZ6vQ+dxxjAIbo+QQ5jXDp93lqVwvpLvyvc5+SYEwGQSn3gT+NEDgOfLf4p5CTEF+JaZBlMszL
WB6NL6OChquYH113tm+BAGHxsO/CCt/yzNvem9sbiVxR0vV2Ogre7QExE0Sqq+7yIawFaTmR+ZgZ
f66nBr/8Y8MFwcamluW7OQMozVUxLZ+jVS5/SD/w7j2r8YgpkmEWHnIPIPqKK80mhLnT64WkIf86
DKx0jDGp5ONhp9LieaXv9z8dRNFvDvQlZRSMEaImyKR8C9xadOk8zAGpNVzQB4Nh6EKoxNyf+LOi
is2yMiio3aCzE4FLCBLFm7bPWi6o2/tcRHni0hE3nwizYYpd9ybxCMiDM+2eJc4wg9N1FjO6khX2
Pm+w9KMfzNHcGkO9U9wuCQKe8T7Ui3gnVc1+W41b/7J4Tr6bZtUPhZdvNwtIxjHqZ1v7C9O9fXMb
O8hnEal0f4rGYl8Wk5hgjTcusbuIJ327q72mfraqsvIPO8xvGfsS6OCDlIsc5xqrWXGakbCMdr/T
OXLZMHZOxrVbXtey3MdXzeAOD1Q0jF8bNEroT9/zP2AtlvAELiZ6qJ+W45KgUunHfU8jel5sbZlP
RuR2e3AX1Xf36Bz6qqm39tMA++KmhZ1b2BNAtgjcadbi5Zbe/enkGdVouwOQwGOPwG67XfYj0Tjs
i4h7JkwagVl05Wnfow13WFtTTHeBHfHMFa1H2cwBuB63CLTnMDnFNj5HrVc9YowZyvulq/20knYD
ZFXlooUELr089VGVO0rK+TYR7TPpvZBohg3dd1TYXoBlAnGAw8p+kKaVl8/d5A/lkQUabpsObrTA
XYZu/8hO276PHWXzqTHNuO7VDUG7IbDD+lQ7TV1cEUw1dRzrjYDgW7PZH2PYWb/pzlu+3UXLly1o
POjKrRyCmATISb31+W6OIl+3Ka3dFQVgd2cD4yoyfYSiK58dUouIfdK62x9V3wvW2mKbYXsfgG3e
PP43CGBgjWpcLkE4F1ciNjv5MLsqi+JdbquT/LebicGDe20uezazXstp2q4lPsdr63QhzHc9Qpjb
mr9qB0/QZbedu2FrZVpPXFvbxC8OE0S1/IeEzn8IAw0CSRosUbqu44l/y5dmDLox7OmmizXv9sHx
tYAQAdF16Tv/Q26v8w+pmgR+2GxeuIWdYtT7r/+T6VyuhBHjzpkuE5EHSUaAUaoCN3zcCHo5oBjJ
Tyvb6S8iikGm2yDPmuocU18p/kNq+D+FPkrBQgNGQ5IlDf+WLm3xSCOf2dPFyH08TgRcXguj5tP/
n6J5+1v+PfGRMHl+WPavkF3/b4HhVo6su9GWXKZseOMXmH8TBb2jLULrgp5AU9XXmKv//3/0n79l
73Z9iYCMee/ffrYWO+OSIUJelnl2ngEawhP/tXXwZM0zllmkEEHapI0J9qRb8ByPco8O3aL/09Lf
f3q05P/6ILfMz/8V4U1y0iCHgC95bhqS9ACuwtBRd1g/5/+w9/Uff50AdazBJiQVG+3//ZdksAa1
9IbpEjBDPv0Paee1G7fStOsrIkA28+kkDSXLlmxZDieELC8z52a8+v+hTraHIobwt32wYMDA6mGH
6uqqN+hsvY9WOTmfr8/s6nJSXOaTdPzU7MVR0WVggZQaWq+Eeuzh+RAcHfo439C7ym/jGhwj2Vj3
v+zUvwZdyHx3wGNardF5O2NsS4nMMM9FX5vH65+2slTolzuz9LRqa6q+GMUly6XwaLSejbbhkd69
/NgmvY8QGxS+60OtrBU683hMWACXXGEs9LRbhJNAhsSth+OegAtLg/MEYpIG+r+OI1RddSzEhzXN
sJfHIMwJ58BZ2H1xo38sJgEedBqCjT3xXiiXUWAo6Pg74R+mL3R5EV4EAG6y83ykE09OUYmvvjso
w+0UxcKjLuiLDev590q5uFip6DbPKwX8YzGiwKLERluo8UgR2ufQ5JmhxGlyHHIraHf1LNGfWAVK
br4QGyK2b2rNlwGNvonuMKEQT1V2zOU5QwZIh+QVTZ7sFEvzEj+HIkOrweUVXOai8DobBKJXt+Rj
Z7oEVsUzRTNv2xYawilR3YrHlQ8/mD49Gixmao/ZHtaDb55zqLEACTI0Pem8Om5wm9kmnfiyQdot
hV6fHTGRkqiIol8CZhBv2ye7nvRyI3y+354oVXO8DbAzaPnr87//FbQ0Ny2iKBIjmNbEekL0CSzD
FKqP1zfn+/M2j4ItBqrYqEwvb8I6URKDHsdI6wrJgFDp5V7pQuH15dRsXEKrH+RSqnSN2UZ56ZCo
QjudnMBmqM6ny21QqZ1BhBuneu2DXNU0XW5TsJX68tJRareuXWP0ZuzTfmxMZAwmHnVwFP7dqBBh
PVXj4ob+idHkIlZR3Yyz1qgGj5qFQkkvo39a9ADmePbfVZUaHyy9KDdumJVT52gaRS4NZ2bLWXpj
AK3OIUI6gxfwKit2adYjMNX2syYSCogi/IBOa/jSuy2oX5EqY7gRzVbm19EQA8EDSTjo3y62ZemX
UWzLevRiJUpvQ6tPj3bd9kcdCZt/X0oHbXgijKEKQywNYwIrRgg+YW/GxvAd4G4LgYveLyEw2xjp
/YXKSv6/kZYq47JSkINps9GTJKGfwW9ZH3O3GKHCiM6rUCyhR+tYp38+eg4HW+DePPtHLM23gasJ
3YpSGm7CqlBpyJRDCGrmhJPM//J9nHCiCbATjVzsMpbAruOt7sAVacCN/NJBXrxmJe+kMIrlo5SO
9m2k6fvr37/P4RkIKs/VhP3mjvBXAENHmidqXw5ebyDw3RsVZKOo+68denfjJlpZPqxHHMqDBDH+
LLKuajSKvNOs3oubTj6gCKqfxnYqvtLqrT44fgCQMVJfr3/d6piGcCGXqQjGvxmF/fV10UhZUZvb
pR0A4YwucJPepWjGH6IBEST4/ipSPiO4cuN8feD3F72uza8FfCzA8JAiXa4leLg8QeOo4tIzQ6jR
NN9To0t/F1lb/KcjOBJsHI73cZsBdfJ3BxoqikmLiFpz8PoQJim69ErDmxFduCyJmo01XB0Fdx2h
0vmw33n+aE2OUuMgKy8rBuAkLgD+Rze2xMbHvA9ffAzZuUPqLSwMKS9nT6N0anS+rL26R5sMNE8z
3VjUE/tDiBLxn+tLtTLY7GBE0kyoxOlvkafT7RrtKgqlh3iOcicxLTyFg599HNVyyzPp/bWgW7On
qGWBJMJedqHp7/amSVfBbzyLGtqILIg6oOWO0CDY6Y5GZHebI835gOlQyitX45q//qkry4eYEb5D
SCeSVb+9Bf86Dig5Tn5COdUz/bD9oMoW6AuUo+fro6xNKOebYM0dCOVmPht/jeJEU4E5VNF6YSbC
kz9lLxBzs6NtgDm+PtLKKeNcE1AYTjUNZ5Hc0l3oQ22wa8+KJ/WmHZwgpn6NqDP95669QTpV/rtd
Ne9BbjnVUjXWcekmVBaYIuhIDnhqrQwPhGfUgazJvRPwbk/Xv06bt8Nl/qxTvbcZh+3CmVtETFh9
IZgYxI0MeJ7Z7ew3V9M9h6Szg1th3DZmXfwH/7V/wVRAHImB6pNArnsjlq2sJxtGNYljOinu0pQF
ZPMgKjFjGMD0PqFBS8vSiRrlPGaA7K9/88qKutzSOsm0ypcb+uXese0stdooar0IpNed0pfmV79q
Mxh9DXUT5ByxeDn865AGMHL2kcF/Xc7F5ZCgdvI8jeLGwyoChQbTOtKHbQ4q8uX7vIeQfn2492eQ
4SyyeOSRAS1pi1t+6ilMhtKpvVALWw8hCxidfOvGKO/XjFFs3C9hpGAEuxwlBVds+L1fe5F0p4/I
5jg3aeACrp4lW65/0HIoVooqMhsVyJNFcXD+4L+Ou1IZKPC3Cs10xFVvm0JvQK3axSkwo3+18nob
imxFd6in8N9FqKb5AqKsTlUPR5D8TMLyHfpgP3Ozgo35W67ScqTFPtRG3U0SWWA0EZb9qW9962Ao
yHJcn7r5AP99wOdRuHMg3FLgeF/c6OJR04D0aZ5GJoJyqmk9U3q1PfJ1+4huQnxE3dG9x/ukOQ5o
FW4dtuV9xPi8y5ECU/kFwrUW8wmsSY8aO9Qxug6C8TSUdSQezRaTqzuEgRGIQbapvROqrf7OUTeA
G4cMCIDUJnlC4k59cg3uq32dxRXQSOTx83APJNiGVITWFkT9Rmr1Ifal8wx6kX6mFor8z8R7+UtX
8uY7+cgnKndIQfqvVkp9fKeYYfCV6mORfXBA3Dq7uLWFhjMGuk97p/Ot17RNTP0GP5nk1TZp4sPB
VMz/UHLVX2uE3T6hu+n8knC3cLQJZ+2NpBMlwniV3dyEbtnaT9QvEUNJgCZ0n5shjfO7BHr/45Sb
fXLyu3L6jcJejXtqAQH8MPZsNWgalXjq6biyt1E7LvZEjFw7DX2CUgiWkr2+C+g/v6aJH3bHYowl
aBRcb+8TPB3UPYxU0AaKmQwdhE/p/kogwzyCn6jDf0zQ3laUpx9byrJcMrTLw5jgl423FGqeAkzN
ba447Tma+SPX9+0ySs+jaDzfCS8Op3BpQYbOmmVEXBZenphIC2QQjCN16rH4idy9iVPPP5ouzeNB
MyGiCYza3DevpL9CTDspJLe+onr0edVuD+4//l7XNlKB179rJZRhoj4/vhiIJvXi1HeAuUYltwS0
pBZIv4/cHfJXkro85Cl0KTaGWwkyFMiENvvVzo+vReQ0iwpaAJQSqiAm7LIqjj/gjGdvlOHeejKL
KENgRrKeg4o34dIaWEgrpjYCyJIw0LjPUZGH1KuMonmqSgWIn4PhXkSJLAhPudGMGJNUQpBBTQiY
Ak/uxF7BBSU8Sae1o1PgqvWZcKU1+5oc16dMGnJyW25KVAVozz4WdS6VA9pH1sMEFItKXKroxsnq
k8j9gWb22PwMS9EBr4coIuhx4kFzO/io4aDrNBFDMFBSoQYA6B03Uqq1BXY4FWxe1bUddf73vzbS
EAgkghCU9ULVib0JIukuVtKCMg2H/PpeWjkjVMFN3cLPzlApQV0OFccIkCD1P3nqEHbfbMyFPHiG
/aE12vK/Yez+0XKbI6JTWiYrFQD7dGORVjh13+aTynA4JyIBNQXZH+w+na8BJiJ7dInFJzRZsP/O
sJK5/qHafCoW+4vskKyNwjm3yDIaZGkQN1UFmo5SfWDelbkRfQfe4n7uFMec3W8d5AbDNvhEH756
6tHqv4W2YT1VfiG+9bLLPnVUgI/Xf9XKStOcoNxA3Y+X3bL2nA2aFkSJMfGqa8wzJoHNLXotxVcA
kvHGBKwPRcglDeKYLW9R15iQn1AsVlqqyHkWNQgsM8rvCwXQ0P/wVYIMWZg2Kauz2FRZJ6oY10AV
d9EKOhr65fKQKmH4GSkB+XB9LH31uygC8ybmvYNYzOUOtgK+SYWl7hXKIEoI4pHxUruYMXjSrpz6
BtNQ2zlhmJNEx75OQijKFUh2cFKD+b2H+5x/AkCeCBSeI5gJfmH0zqHEOAmbOTjCyamBuqmei6qL
v2boFM1qF/7s1w2MrAEaL1ARB1Q7fY1RAwRkMJoWQDDgJ8ZPGcCp3EMykK+TnCao3w49/gNw+Opp
7GMbpVSnGoDZtqhS3SGAoWPicX16Vs63rrHeZKMUsLlqL2enGnlix40zeaBhpuQ5MG316wB05r5N
Ubl6FWJUttK1lXOm2YZKnVVHmH1ZyQ6VLAq0JJ88rS9ttCUQQwXziUdRG9B1SIMtK/Vl8WwOKW99
YQKYSeV0sf5Np5R2lcjRS8JAHAYB27crAQ8CRsrASQevqqtb//jWfBvToEjCzKIPvqybuSEo5iww
uZ9yu/gMFAoeMwD4m6JPo//PoRa3ryxAawSo1XgTGy065thmPGYJSLidkqpi3NguK6k+L2edYiBd
P4ei1uV2gYjf5k7FZI6o7N6CzhlPRk7zKprsdk/fInueSSTnYCrLZ86M+HJ9t66dZWHz4IRgSVhc
5gAzIrXsqTl5JuS7jwMimTeSbP9mLmdsJGsrjwpdQIbSqLSglaEubiKJjG6sjDlDAY7dV5kN9s4d
kacdcvdsDFr7uwsbEC21VeQb2e/W0IuCSdzUiCzk7oBGhqAvGBTVGXawBks5QU+vJ0PFVS7Y5WDg
N0Z+e1AvL0Gdm5djZxH23EX9tTLLDuBJMnpuV9cFKY/0O+C8Y9QdkLqOnX3U+kZ16DNwkkhdg57b
IQznaDsV+ku4d3IjQJwdVQCJCoNhPptoceML3powNOGIaF+RPnSD+7ZH3+r473uDNhG3pCCM0X24
3JpZmPnaiJKfV6VOeupdxT4gnpGSZqvOxilYC5rmXEMi4UXYaFkAVTtkyo1+mryursZTUITNGcun
4qAG4/QBgZzx5vqnrYWwufONMS0DUiZcfBoFpiBAwNjrXN8VJ6PV23swXX7w0OmFcLzMn3VVtKSR
n68PvLITDRqABjVe6+0UXA5cYsURdlLpPUCbzS+Ou/0CCy75Tb8cDnuoo7IH3FFDILwJO6pN10ef
Q9diMxpUXhFaYDsauDdfjo4Qo975qOp7QYYZBULKfP0Okmz4P1yCVGJoexumq3MhL2JoHVD7H2o+
czRsnxtaA7MuOQEnUxmGL53qbkzrynrOIk7Uj9w51dUWH+YisQv7Lxs8A7GNEIEPVVNgI2TYvSJ2
m+CTEE7Th7gZ45frM7oSPxGmQzDMoBsIHGUR1KY+bizVpKEq0GnHX8OKRveI55HeHTthio327cox
MQy0lcm5iKBcF5frZ6CBNFaw2bxKTi3SUhJlVSNSxHCw5YRcjIUC/EYQWNuwpgojSfDEpBK6GNIp
wkDqYTUBA0On9F4mM0fbChMLnGn2gvLovZ3b+rDPHelvXBhrXwtMBDMRx7BsMvbLrx3ivLGQMBh4
BhMX92i9pxSFkrD/Cf0gTk9N20bV6fp6rlzHBq4kuqrZ9Mm5FC/HROYuVxserh4ZaHUm2qXHTILE
rB0j9rABNs4WXmOHvI6VaVd2Vb2xwmv7yXIt4AEkj1R8F9/M2c1I2zW+WeaPDv5PHi4VvyasczYi
4BvUYBkLeCvwBCXq0rlYhMAkryDTVNVIURGSMoRGDDg/QzNR8gPCTLS+EO1yqOLh0ZP/rJoqPwPE
c57VLNdBmsJm/cWhq6zbCGyS9GAv+OVGgeKtqL/8iVw/lDpp0YKjmR+Yf73KFaHhxYj6pqdx96Q3
fpe15R2g9+C2xWkJ2njX1zosJy2+s7E0RXUryKcfVNILfF6HBHYR9IX8RrUjKBe2XWu/GxVcPRrV
QscuZhK23KPspuQ36CbB8uFFiGman40wbmLXje1fltIgF4y4tirueM6l49lpKuyrcXtPepRiMxv9
5VKO5SGKkhIrA0nU/tCNY/xroMz4aERB8EeUViYPfj8bxnZsdaCx4FvhD3RdfasH+MMeMsUac7yG
enGrq02W/7i+q1fiPtB+SkmGmFvP7uIQg+iStpsNk2eEMJ9FK9HAb+DwXx/FnP83i/VCmRD4JO99
2wZafrleRJDYL1KK4zQFkvpGdrB3EDFpscGllKqOyIxa4uOEd94XNw4RBC0MZ/wGyR0nE2AIPtxL
x/GtYzBNjgPjucSDClW4HmJIL5twV07VEO1Gt6+1Ayjnsj42PRKH+wZnMOvGSYphVguYYL4Fuq/9
yVzUlSAsBaONxWJpf9FK3MJ2Exj9j36rmX8SW1PCkzlAqfV06rZPRYAb267DpYHN3bRf3B5g1cml
YgW9RZoKzvX1iMhqZ2NNApvFSjyENKDamnTcPAtp0v5PEULc8GhI4TiFspGZH2qIVP5eQ+d6wLwl
g1y8D6rQMjfCpbYy/XOUtOeX59yMXGS5KbLL6JMEJqWNNhKv3CRl/1+LstY3JA3C5kE1GkO/r7LQ
Hc7watBYbgckeHMKtuGeCuf4x4aMkR02dsX7TQGmkV1Bu94FpbY4xI6GcGxaaYanF7BLdoGpfaX8
Yjzg1zlsPGZWLgyGmqFNvIRpEi62uerWeV+UJn60Cm02xBNlhXhVbOPLHUj42p9p6YUb1ZCVzIP6
FoV1zi053RK5GUyRiLDL0FFhySzrzJ3kRqde4Nv03eqdEiZShHMfN2Yw/L4+sasjz3cjtWKwXMsq
cdiM9PQnTfcyHRkFHaLQTW3hoIFxQfYNxkR/ytTy8fqYK9mAo4G4J3uEqsWBvjzhDqWuTuahAZDE
BvKNypho9r2T9Q915ZK4Vx2lxGBK7lAhCLY4BitRzDEByIIr5i4AMXE5OE8kZC+wKwUIjuA9FEO0
67Al2Lp13u9XZpNCA/03mgtLaFAfYT2Ecq3lJa3ZY+1q41IfavHGYV255wHhUa2j3AwQfFlDi6Xp
+gZZsjfgHnFwEdLDqVAqR72gYX99zeZjv4jKM1MCsABdGS7SeVr/ukVttKCQSG4s3t3F6J5QIXC7
k4IqXfSpqQ1X2WljZJ81Cx09ePE2Il2I88X+Vr4xb43lz3DZrEytCyl52auBgAOFH591r+5sZCas
zPxgODI6Roo5ne3R5nYwMvndaDv9ECpOfJj0Tt9Y25UAMUPNOKU2NXiulMupsCAfISsX254J3/Bb
GpsSpwLNPxVOb34bG2wcNq7EtwOx+Gr2K9HIBKuhUw6/HNFpUquE5WfND6H8Sc1NeHJTDlfbNcsD
jWTMN0c8rpJ+QG45iHocVid7IwKvfjVvvrcwrPLsvfwNyaiOQ5iqNuq8rnFKoOfvsbxCrA480aHQ
7Xir5rFyUEERATSgEGrozvI1jwJGasV+a3uQHWMHpSA3OVYIqx2kgz+RXRqzd70TfQbxRPfTUZu9
a9MZGs243nU0Bw50k52bCDGq5+tH4e0KXC7HjDgnvyJFIae8nAqEwAtQXY7l9XjAKHs0PsyPbBbT
2BuVcJ+4NuM/lJbxHNeIZ+Vuzh8xC6373IL3TSdu11uBXZ4gAyjFDS5KvYZ/eRAnp85pofyi8Vk7
h8Bl0R/6TIr2wOHS7IccVS7l0zhN9OqpU8+qLADPoL0Ckej39mQ5HnL6+OWUcaK/0oFuxev1T1+5
LQg3BDbCNtpLS6qSiXBbFqmR5amJFhzJEH46rhTfht546ZAfv216qW/EuLVt8PeQi7exVuDi0auK
Sbx2jM9MMhambRds7DZ9bXvz/ua9REUFoN4iwcBqA5KDQ9pT1lmr7EpbaetTkQ8ldk44mu8kNlRw
E1OyvE95EzbwM0tE1u5F3Ob6h0SV3Q+kqsczLl1+9yNKFQP/GpEjQjaiFoVQEuhUBGbRKQj2dd8n
n32rx40tEZ21566cFUOUdHim0ang4BoEjYm7qNnYB78iHT7ouJZDsMaRBLerOtb8A6ZKpv/Z8Qdg
mIU+F5YDmEfBoemRttk1lmlsoVZWbhu6jYJ2hA6kl/W/3PZu1GqzR5TlTTS/jrEVYKYYC6wA3Uzd
CDYrGQJDUVIj2uF7Ys+r9ddtk5gJREbq3F4XROHvBBblzsFR85gF9XgPtXY4tyif3JLEmhuxdm27
AVfm4JAiuABEFyNnVeXG42R5zYTEZG6Kbm8M0Vb7dm0q4UDQIlaBOQAQvRwFqdcxifh6r58GrFUD
LSOExvo3RLG/Xj+xayO5gocv5TPabMvOAF47OErpGYkIBNldkkTFy1ytvY8koK3rQ60FB+I1NXng
uxQEFmFRydExLUv2RzbY+m1gKtWTlWXiQ0SF6YMYMHCwrXojlVz9PAp24Ougwr27JIJ40JM4YiJt
PWjtowItKqOt15VHFJ3iH9c/cH0wA/QgNXiwU/O//7UrjdqtMsy+TC/K9fkwFrMjghafEZUzNg7A
+6E00Fv0U0i1aHy/vdL+Gmok38e0nUDrinS6472INL5vTl/KKdyqmr/f8QwFLIVDPScZ1mIvojCT
EMKE6ZnIeaC/QDaRIa16uj5375igYDZolM9NW55V9H0X0SOSqopnR6J78MMi/6Wcq5A7tQoJVlif
a8Z9V+o9MJAkxio1tNwUlX6KzMjxI1yK4odTuvXGRb5SvQJCrEIf0/j0uZt/uaADhg2JBFvk1UX8
aJXJhAxNjGAeJtVDfe+MtjxqIapFBPX/aLC4h9AIYxSxdJ2mk5IcRCyHp415mgPMZXIB0t7ABW/O
cMn1FtnllBXonaaF8Ix0bBOkbLCe/hDlaMQAVHODb1zzhnse8shQdw2K/PE+c9VJuYUqJtPbjHmN
T0aUYX+68cPe35CweGEXao7KQwC2yuVkYdwH9HksUFMLi6JDNM8v42M69pV7P7pq+zIpbjLuuiZx
ij1qo6rcYwOGkdrOwKLuWWRyUM8KUmT6gVd3WqJSIuUL8ILxUxlp3e/rv3ZlU/PqIksF5A8z0Vns
NhPfWNx2a51udqZ+STDDHfajjs7oxqzMq7FYLUGxirc7TyMetYu0oWvhBTqhqntqn7s/0i7ANARc
8SedLALpJQySMrTHe/SxhiZFk4vLPNc2Ovfv4y4WbPNdOV8mpKWLb1WQIkDFquIA85cv/HoHAeNM
IIGDlUGA2vLonlOQuhsp09oUz7tB5zVG03kZDaMSkbFGThSKpk7g7pzFt3DFxMYZXQmEZBy8OUm0
ef+Yi+PgpwhLwFsyPPojeNJQC3RfW7cMHg1A+/FWkFqZSp7rcHng88DJWvKV1CaKax9Wj6f3uH8c
OOhW/qVPyrq9c3JlgMI0hG62T4eyfeoQNm6QkVMRigfLEMkfIZzS/iAVJOrO9FbQD1Thb1Z3Vdzb
+nFUekTLNPRltxrTKyvBryaZIHulNiYWTzPyxG7IEZn3ijIzvZE49zjJONhoKqyOQlcDJDvVMeiO
l+e/6p08Rota90idgluf9/+OvVh9vH5w11aA80SVGRIEwO/FeueTtH29r3rCH0+bxxzNowG1E2El
Bzg6BsqyDdHjPqcPvjHySnyjqWpTVOAaJGLM3//XlZtP1uDYRTV4oWJXNw5uhghw5vEHoeSBNxaY
W17/0rd8aBE75vcGyC5oXED1FxPa6Di5R4PeeV2C/c99Jiowinhd0A0DRlY/MD94vuG+K2dd5oCW
OUJ65jEwm7CcXReguPVliBVPlGWxdggQKg0+DUgBfO2jic5la6TpvZ1WOUYgSVhqT2HAvb4bIMJj
Q55wUbzoGBElP0rqNy+KDLXinBDomlODWIh96tME/eWMFDL4nDpdZu3CYpvjvLLgvCRJCRyKKdhd
zMvy17TbIXg0o5LSi2N9/OIrqOJHYKgrcDJSnAYuIryGtKr/fH3211YbgDENOjquvOwWQTPMK3QR
DaggGlzEhzTATsDEIHQPc9x5BGMgNy6K9y8ajXcltQK6grTsl8kxJPqWLBFORjSE5mOfa80renjh
HvER9HxrOb1arPQslpxv7LOVczvT5AFUw6mDh7bIWs1SNKWP8Y3XGoj5U6GQN2ZgDjfX5/MtNC52
M8VOGC5zeBDqMnRWkxP3VWlB9YxalH+k6avN2Yo14Vkl5Q42bJFMNGIcRTmkqHlNd2bDnvjS4sub
7LpW9+XvIdWs4tTiyVs/+KIWwIgKpf8qcGg3Nn7vyrYziZfUENGaAeq4mBX8erDzrmNapHBOaPhb
5cOYprhZdFJP2l1U+6lXDDJ1D9fnaW1cB9o25W94lBQbLrd7GevoL+Ga4SmFXZ7TVkaPRl1gk90l
2ieu9wad4zp6vj7oymannYOJCNEGOIa5SN26bsCcYKbh6s5UIjyqYo3mdM5xaItnH2s27/pwKzuO
KErnjrwAXP2yg1LniWp0uLt6TdOioGN3Lr4mRplu4UPW3hTgoejrErP5s7wsJrOir4vPq2eCQZ8O
faBHL3YFNQhhBsOUpyGsDU9DFrujzZ9EX1QlNMRNZ1TmB8S2jPHl+nevrK3NewK7Ey4QDWPcy7Ud
/FxBplltPF6F1XDrGE1FdVLQw2xFcZeg1ieOWhoW/15NmMMYEH8orfS59cX9PyWJGtFmgJjboa/v
+/iMpknQnDvyguP1T1zJd2cqqw1ol2yTp9PlJ47uCLQ2KhuvmEJtbwaWtqtq1d2rccR066V/o/mq
PEWcpVOI+eTT9eFXskHgQCQ6NCfpAeiLjTxA5kG1FOLZgBP6wXIBeu8M8rL60HRFrW7s45W6O4hY
MOczXnTOChc3dDzBYIhEKT1UdSb/IOwWHbEcf5GHwud870s786NTZXNHHfUoNSgTxlrwTQ2R7964
P1aOMNkvGEt4kmRgS6WarJKg42UDTbIvAADKsD3zPGx3LqZUB5wn8o2y69pMv4FJoWHTlFwyvkNc
DEvdjaWH/jnaB4i8Yc415GPwA3ubRny6vq4rtyM9XTq7dJxBPSwhSSAzShRJawkxs5X7VtHwujC1
wmtjTTnZA8LbA+WYxwpRtY14/H5kSlWwQUFaU/RFo+pyQ1vx6Ar+afTQRC+NL7Ogh/sHw7Q2vEH3
HpxDmNWQTMwOze+9AXan2PgB74PG/ANAXfPeV3l3LKpmVRBi0mcro+cHTqY+wXQQ1X1ApfqGQnv8
EYRI82mEGPz9+oy/30/Ulbimaa5QqXOXJylq6JpMiT4ho008Um30YlVcAXc9OjinsedKvj7e+/1E
z3AGDYL3n+sIi8CRJnZYzdMANajJjxGi9EezVv+TXdvvr4+0MqF/j7TsGw1C5BFGJKon8aU/ysFt
cdPq8DUoUiziQ5yczGGsbq4P+v7K4/PmUEHYJzYtGyMyHpEUCPk84YN26iPdue2GpN4ISCujMHNz
19yhkgY+43KzVkU3jXDS8ayp8vg8K4XcTWrebuzIlbA3C/SwGNxjJqF+sVYyt2MQLCbDWNOAymYd
PbRjnfzAMwdfVl1ITafDltL8SBrud1FXxU0j237ja1fKczwCSSn1OW95D4t0ktKM4jRyIJBGQQUo
J3RORiaMF8zorS84nes/S9NM7+tSr++jKHBOTSCsfmfXZvgz6PLBP2Jd6Ng7VNG1jbt+5fzwRqVH
AS+ZsuayT6BYkXCGVoFN6/vVvjRFeRpcd7jL1Xq8U7vc3NjVK0uPJgbhXyOh4rW4WBMrLTOr0LEr
wmJyNlzVkrsxE8FG1J//L5dJ/FujgHiI5BS3zHy2/nqMtTAMpOuzwZRUB28C5d8fsPvo9Y85xtPP
dRXmdwZg9A+oQgZfkAv2X6+fo5XD64LVA1SMjotFUePyB8gAazFZsuQxacVjbeMSu5OGnp79cMZu
5ZHlPo2F3z5fH3YlOjEsNzwmtwKFk0UGRT0oFrJmWLwu5KHB5wi3XJBFA2Y+5+tDrW0cknD0B8j+
0QSZf8pfU6xCsVKHVjDFPDp2PqbBXHWKtkMK2/2ogVTfOM2rn/ZGnaPCQCKzuF+coKyoAhq2Z3cj
liSBVd06nVF8LlzEb69/2toe5STQGoSnBr1m8WnQrUUieGR6sA0AuaW99tHs+vHz9VHeb5E5AdXp
NVPIAku8CIL+aImq0wbHMxtFvYvjQMERMbSZRVmeKbUU+16wa68P+n4W4T9SmJ+RiTw5ltBwa3Ky
KOl4KQlcXhCMQ3meTNwEttlpG7O4PhQ4i5nBYLwriGAyUPlqXzteMeKejVadvgsNc7zJYj88Xf+q
NwG5y/M+fxbvUEIst9cSqAyPs7HrqnU8BNPkPUhhm3417p2PjVD4bXu/GRUSA1WKalfIArGCTE1y
3UtyRe8hvqiBhtOqNb2AZIUHD0gy0HdNEWvFDtaTzNBzn3IUrMnN06OTxPVtKem07/Hxiu4r6lB4
/iRt/cPqCEbYHYRO2x1AkVfqEayw++poEtEH3Nr0j26G48wOaLlS7OEcYwupTzm6Z+gWuxtB6P0+
JhYwCr0DUPlAqy6PKN5MUYhxrONVIcjcCnzjfWmk1UbO+z4QMApJL08LMP/ARS5HsXEKGtuOg5lm
ZqcewasF6U6H6YeGVOwgMjPOUobXF3xtb7kotWiUVudi8SLO1VaI64keu54Y8AzB7TButL2N8/ve
jMxqo2D8/jKZ2Z1zF5OGFtWHRSxXwDhXUJRMT06y+ImQRxCeewy2wS31IOIOw6A7+EMPuI6OaDL5
B60rtWxji6+sJZApZIkQD5nruou1TCdbKcHRGGSD2nSMYi0DpI64/PV5pbPEai1OEk8zJEvnAMF4
i5nNs7GXNINmYFqc9896h5/Ez6mt0uHFRms7u1ONUPQ3UP9thPyjGi8fH08ZLJlS9MuPRiPcyqN+
kdBfgy8Q70prlNNB4ZJPbooim8ydrsmy2qXY787i1GUZ38VuSjs4sJKyRdsS8usBsHNbeQ3btXug
4DAJvLac7ndp+CjPhFEl8XkJ/UnBakvT8p2czWlPGFfkyU2AT3QHjXnU2wcltClHQRsLhyfwv8pX
K4rRmg/SoA3uzM7Brtn1++APfuuJfTBKLCAOVRuBajGssNlNPUre+ynOo/hGVa3yI0CxKD3O7bEJ
RcLI+mSADAiR8ZP5a0G16GSYvvboQOd7qPnBd6J3tfAQhIHKFVn3dXOYJpoS+N3EcfUBkSAT0Q08
lZ41qTnJPsTdd+CTpPjYS22KvzcT53eHKohEZcQfbZd3claXP524depfMi18ANpd6oZ3Jkrc48dJ
VeJnOY6hf6iqpi9OWAi4N53Idfnq6l30BSH+LLmxLNxXzg6WuMWDWvB+ec3x66r5XqUMMDy3GnzO
5CS+4JWFAm/Tt3F6LGkWFQ9xhTbAXh1MJ3oRDf3d28apgbQrTIy+17JaoBJu5p17Jsz5kQepBIOo
CTs7lJlKiblTUmvjbVfR8dxDtZLKp1R2Vg9NOcekzcFTz/9hlbF1K6XAIRdhEKRNdPrV3xWzbrpd
amnJ8JROpXAPDvxa/ZMfxUZ5hNKYJXsbUxTnuQ/stv8wVW1vPVt43BQvQZKQmwi7lme9Fmw/DFns
YWfEqO5/UKSPsQ7nl9A9AYcy7uopMuJzkBU1hdUGevcOpw1FOwDbtKKdiSpKc0KAHLR96tTon6ix
qZffuiay+29kQY3YpahDvASVHjZ3RZTjrRc0IQKhA49h9TxWSjvsMTphQFfqxSdKvLxZac/a6gnL
NxWBdKvtHocM/taBhcjrgwRLEGHoYGlGfJS1j/NOLKf0Vi2ybNpPZO4/Ma32canAmhoiVCrHR6xp
ca12wLj+cvFC0fmrNdwXWTLCZ0FDot0nAKV++X5tVfjGZ3F5lzvu8Ntt7Cg7Umll2WlWDfpdGdqm
4tkSCuQujaMwOk0WxY5jiu+axW1mYnQNJUCk+6ZzpLbXsQX9VZsA3o6o3oAe83GeU/cZ2W92CESt
Rod8UKLsrGWtlgFL97HDiko3fi6Gor2zcErG9cvx00fVhCt7dGIIT7fgobvxtnS1qDnZk+17PIiT
/hMZQXSPl59a3KS9Jet9NuYcLO4DoDRDOGbBB1WTvX5OU7X/kiIq+oqglMQ/OUXQfz+ZVhse+r6b
zSlLJUZF3arbhKQB0f0b/Lym+7F2qjtmjUkHr4WMT4X8TrYbHTXXjlPsYp8OxtNqnwdV1vZvXVVb
6+g07f9xdl69bSPhGv5FBNjLLSlZluw4sdNzQ6Qte6/DX3+eyTkHWNGEiOxdsFlkNJz2lbdgoUuS
HrYUF3UKIcIqpR01SQtEceoHv8p6tLWfs66On+akL99pua59tCD+RqckzpPzNHeFdhAVdsEPzdC0
7Yl/wjiPLiVYv2otQCeoYe5VsTZeV3AtMgIG48KzvnrRJzxSvTbxrHMp3an7LE8wwEiAfi5Nru+p
O8nXc/XgULcB+eRQEXSBol6HDyk2NX2kgmNXuOWCwZvFl3GR8ZsLRu+dSZ7cwLpy1MfE6HeVIjZe
VZBCtuzYUX1HVPR6cEMdIyOzASQ3jt4dImFnQS+svfB0axTKKbzfOsL14L2vRynGIqRtmrpnd+jy
I17Wxj3trT1gy9aqIV5DZkSwQhFuFSFUnhra0Uwmn0BVDubeyTAdKPFZasS0k15vTkg2mUmcmdMa
9pfMTlkB2HTPdt7Fx8xMxwMl+3mnkb05oX+NsioVEH+kjWlmfDY9WUBM1MVdNIfjhxSDofPtuEeu
wHoTkjmQqNP0V7lCr1dIZLFmLFbknoXSZm/GPG64wbVu/OE19BphXe7VprYGlJ0liohSHWrNTgqX
HlMyhDPgoGFFY+XLdKdOOEhCv5qPLaZK725PcGvFZIBOZ5OtRaHneoKF2s6jOU3OOeMzPi34bAdg
ftydfbGR0qLkgwwiJEVPdo6uR/FyQ9qyIM1G3OR9rbD69jDy1IJhAYfnJqN2j5fU+B+SASqy1EqR
+0DEWV2N6hKY5C0w8nM+Y/iR1AowBxHhIOfF7vH2Z9xYNikWDRBVzg4d5+sJcoMBjypVD6zQVHn+
pGTZP4qhzE/Q9tRzPbjWDiZqo4ZJefSPcKBkqFPdvx5xjho+olGEZ2JWhA0wc/0FPs34zKvqfZiB
nR3KrOeVNmFmYorXfElFk9Z3t6f9R/hidT4cQJyGZArYBipG178iRcY0WrxGIabvrJ+x5ZY8eAqy
LqOGYaSfTfTTfMft1N+q4mTvUsic+CB5Inmr4lf5XdcWa/lQxFka+jZ4opiMzVrmpyopqgI7MZF2
AXyTRLqkjz1mHpGSaHd9rzkhFj+piuXMEHm85fiTL8cRMtZjBzcInZwhR8K3s3MspWJbuPhxi2TK
HjnBSFuMyNJZ93UUaR9AvHnTvaak6ELk0Wi8dFMXfkZcI3np2zLXD1mCK8ORbCHuTwIe1/OCiAye
PJM0ke4ppyx+LhoT59JMmtSOiTm/tzPowEFWm+qM8/agvcWkwMbhyiryl7GMC/uA8Wb5YeT5wiTQ
rYn2+lDB5MhKgH4F7Vy0YI+a3ukOxejVRdDjXGb7faRhUGaR9rwMqjYi3lfHuFnFw9yQrlRz+WxV
MSY/yPfjP+2W+ay/K1N0QoB1GnhuppkrLqXdN/8UVq/jNg8IsxZelB6naCi+IXyXef5MxNYFKpzQ
H3DljA9tkRQ/aKGEX4c2an+6eaKLSzqky0fA8viouUy1RThgcB+hgsFPSh0lv8NhCnZIKOnKmC9K
zm8Ox8X8WCiOHe/c0RtpuIQG0vUn8aelt0rDYYlXqNlV0aWya6c6FE46PSypmJEOQVDhU0xPwcM+
Lc7iwNPLCA1BrayTncLDRrSCTIaUtZUdcrhq1wfBtBCXjWdPwVtpSc4zgIR3FUaKwZiI9j6JoYsR
8Xc8vFgO3j6DG1cPI0vINn5qAMRXr6ETF3DNUY0895q6CN9TlUKAPVXEP+USEkzEdlzt1I82GheM
Rn2FdwqoEC3N69mqfUKZQDWVs7WYFDdoE/uDbdWnTMN/Vc26N4tQsdLTok9eR3bk9MjVaWOqBGEb
PoN4+hZa6d8jyin3ULdAppzUD+3W698kBrcztGFQYNAmn4cuQexXsXL1aJplsvNobgQg4FugRlEI
4Zuve8cNVsngm3UCkKYdnqlvKE/OuNTnBKfYnYdl431GMsO2qLoQwKF1cD2rbKZVhf2ce+7JDe8z
PEKfRIrV1u09tDUKRE5ZAaY5wBN2PQrXbJRSV4BeJRBVUJxxfJPrMNFuj7KxU12eCGBBVM890PjX
o9gYX5XV5LjYMWnKl7ow1De0JTD1lH5f8WGu3GrcGXJrpTgb4N9oYUnZ/Osh3XjSmsRhyKnTlkM2
FvPBHKafhjplO7fQ9kg0IKQ0uFyp65EUiE5lXqoU0M0uDzI0FU4kr0nQwyS7v/0dN1cLltL/D7Xa
6aat5LYds1oOHtrSJBMr1jr8+44vOQmHmFAeuhBg4esJDWXjZtgAejzl+N13VFx/dYqT/vjruQAO
xcLkzw0Gvmc1SuW4udLG3jnqxuJooLF1p1VVebw9ysbiEJqB40ZXHer7Oozv1SUsiq51zkjYDh+y
KaU6qRvd7FPGa6Kdp2BrMLAqZI2gLWhxrKakhyN46p70BIBReIA9Cx6wG2d0qHA8vz0v+U+twi8Y
2LgJEOUC6V1jKyK75MnRBSV2SrdKgGEnBbowc1PUQdExKI8luQ1GA1hzPmm0MZ5vD79xoMmOAa7r
dL5I+FanKzZQLSoWOlXYUxe+IhQ8Pqe4NmG11eIDMgrRzs7fyCPYizRp4c0SZa8r7ktOGT6lJHyO
YZGo/mDZrXmM5r58q+RAwUCGq0/d2Ib/IYWmEmBS6ydeJoFZBdsLAjvJILMkUIbLRU7avZOWT28p
OJv6zp21cbxJleB0gJUBbrHmBnZcHeHiVA7goMg+toZXPLmFnu+M8nqXIhbIF5TVfFZufSRGY8Aq
sevCs0ex9Z66aucPXVy9nZ1dN4+NcIHkS0P/iW+HHtP6RBC4adTI4vBcNvTMDuQSIj7IDlxCQGS4
H4nK2inABtaeDl1fdHNQFXiaA6k0S0xup3xoEr+pEcI8KHETf1atBQ/V23v59daSv5EXHXQ4Pck1
D8MpKiWzm0Q5F9MswNGkDqF1U4OcClK1681AF1GbkNm1RrJzO70+xQxtIqvrwuShoru6MGa3wkVD
1cJzMgxWEWCFLUZUc8Ci+UrUVQ/jpBqfK93IwwOZ8+7jvzVziYeRrzJVqHUHSUdHTowpmWQMEQUB
F3c8JH1nHsbUVA6LkkQfzHreo3Rs5K+ErJIIhkgFc15/77ZtGkAJVXhWDZzSR7MvVB9ir30SAy6m
g9arR0tLtUCv3ekdzsQYR5pT/XJ70bcOAUhWzDg53sgOrs41qzJ2ndcq53iejEB4MxLmeV8e9dKx
ds7b61MtQ3QqfUAHwGGs8TRO1tlRNVUKnUkMKMyU9MTRC+M/bCVeAvYxnVfOkX79nOKvOdRl6cqv
moo7VcsxaOzL9DhniNcMGKMc8mwyDomDuuvtT7m1i6ixUClDhUw6G16PHA8AGsLFDM9onNqkW7YX
DCg1naJ8XnA0ULiiIRjtvbVbXxWmKruWghl7eJV2pSjVFPjeehgFJa52rGJkze9LtRm6nZdnQ6bZ
RPmTUAgcMlCC9X7FQc7ULKv3zgvqHTKZLzL9G1pXUfNijYtd3JXFUH52+t74uLSYbgcc1Co5Lih9
x8clKaLzCHnp2ai6cg+7sSFpxG8zQCtTgwJStIbxWpm75GpbAyrKray4G6cse6/aqe769mA0n4w2
rqY7LAPKb6riRaaPJnv5bCSO3h6mwUmXoFFqLdvZ8K/Tckq06NJRD7NIyteVzC6TCgOt45zTRH0R
Q/FYAeI5JV5nXUSk5ccyrn8Nrr4corzJv/z1ZiQPBIIkYVawb1bbwi71GE1Y6o2RZr8ZyuyQxW1A
AyZ/yquYdt/oiZ39sXGToGJgWjzYgNeo6V9v/2pA6iLKGo9aozUfaGmhbGh50Y9UTOZOprGx5xlK
AuG5PAEPrsL/oRYQXhDeOCdOgRaN0g4HOC/9zvJtTgipiP97GNYqZVliEBtTlzvTnozo9DoZxvR6
hVnzZJDg3F6vrcHgTpK002qxEWG7/npI2uhmOJNQRzblAnru5QGZCcu39XAvCd16eIAEAz+Sby1Z
y2pvmFGSuJ3CQW4KdSiQX+NX+eGMKYOPe9VcBaqdaCF7xI3e92Kwf2OzHX0W3pB+vD3p19EzN4ZL
oUAmJaAEVkUUshSXMI8forrKcnCRZDsuRt8cKmfMA/g7exrKW/sGJVfgMfJkgDe9/shQ8XRNyPR7
6KzpjYQLIuye7CFFtmZluwB+AHsDLNdXB0GMCj0FMqNzJDw7uViRVr0vEoObX62dcDjSHvp76DU0
J6By4Ot5W1FuuZ7YhF9kp0c8As5k/NbVrn2siyV8Q6E232O5bW1UXI7IjCnIEKOvXjmhFIM3sVvP
c61Ox1FHhr2lZB2oMbpit7fHxlCAvUBDox8meXyr7aEugLMMYRvn2AHUfVwmuihUVC3lnzrusuJ4
e7QNqhF9EpkkU9KD6L2OT8YE20GFDs4545E3g7CI8q+4pOYWIiRpWz0b7bSgZR61SEGM3qSOhyzT
2zSoOyh9Ryo3hb1zKWzsV1fyF6UonsRJr+45jG+arIjgX+em0n5e1OjzbJXKy+15bwxCHYV3k1iU
B3QtnqnGoaHhMG2ftVqPEKqpkrMiUGa7PcrrQyFh1DAxwfBQyFsTmLuw0QYzI08f3Kp+VuzBE3iA
JbavNUv6PRGRufPtZMpwXRhgQDR+6VnSMDbWpzBDzc/pNCS8IDOFz71tFnAe0u4zeAxqs/H4BXnH
MvBSq9vp9G3OFH0ZWUeUfWAZJv4L/dtpYW+k6ggaF3zDCYBnTUfKsAMd0iHtTGOP0f56/f5U/ol6
CDWkpM71eCLzbJCaDRD6cJxP1Rxq9+04OX/9ulNXloYRusqs2CnXoww6AoIG4INzG9E5EKoRPZbt
8sPTx+rvvx9zkXodbHoIWXJh//X9TGcYM30CPY32tP6kDx6IkL5DRLVVtLtFBWx4e2e+Dttl3Reh
N+oMNJ3XhnytM6axnRpUNqR4cGon7XGGbh+MSjhfYCV7CIT06X/4nCjWkmVjYEy9efUSAbD19KWr
acy2nn1IKrwXaKrWR+lF8fH2/Db2h/SEZfk4ezApV0OBjRxARMzh/Wwn8fPYTe3ZrbVpz9JJboDV
eWMY3laoVgAf1tmBMHq7tpFTva9cU6kDRdOqAyqQwANUPdvrCWwORjYJ3B1QAuW36z2C3q/JzViE
90K181M31FT77Ca8j7Vmj5XxByB9NTEDE0UA1BpdXuo3awaqhneaW9htfFGEC1Y4Rp3AOapDhoZN
K8z+pyjqaT5U6Inbvtrm2AMMVl9+LxcvLY+RY5V4icxz87m0quL3VJLE3Q3LICrqG3n1IyYIotYC
jjYMTGtw8gDLKLgJs+EqzlsjYs10P4qwvvXzJTUdX5rC5EFVVoiIFjoySIdlyKLwAJRHfDaasPk9
iSxFkQ4cLMYQBYAQLnaBfKtk9QUGPmz85VJOlEYH2lJBPYXNW0tZqK8VS4TCe7cYxWf+B7zRlrYc
/1nSqL0HH25ph7j0NEzfpyEH66Yu2cu8uCAA/3LDyg8O35djAaSYZO56cRsKrRhIaRG2050T9Mni
3Y9NvAfUebWFAH5zAqlDSBFi2ofXo8B46qw2n5UzKqXKC68ejWpyik8ZnZidp+jVCfwzlMMwUsST
J/B6KDeGCm9ZEyDBtkuOxtjqD0tZzHd/+9mYENkXQB2IXcRm16Ms+TDYaBzQ/Zty74ScoHIsge7u
zOXVbYlkxf/GzlIEAPmi61HqxWvT0bXCM91G/Rg6fQ7iVZEKiSVl9tTV00Mze8un23PbWCx2Akx+
yuzcYGtOMj25zl7wPL5gFI4SZqc6p5D424/jcTc7evV+M0PKG3QvaGEQe62+Y6UJvYlV+tihLuKY
IdopDPomsp/nmlvimORDPoHsXiaOSmz3F+zqopdUT+cXvZzV97Nl9DFuaLMy+FWlp+6Rg1v+AJLQ
7jWoNj8LhwRjO8k1WnM7sDXtI8UxlPNkK8OzAqbhS6yied3OSXO8vQJ/curra5BcDfIUmr6091Ca
uF54LcqUvLE9gKWukoDQiKPJ42E2SDBEC1b4Phtnd/G7MEH+UOArpNxHIDr6e13r3e9F4hnxs1FG
yoiG+Wh9wdsFxGiM1o9xn5VZK3y6kr1znFRu0IcR6ZIssGKrjZ+1cM4sVDMKO0WiUe+tE3FVV3JZ
pROOJ9HivvdM0aVHDLM742g5Q9PcxQbKYpTZVSA4qr6AxNCjrB1/3v4oGwcbl0Rqt9ixwvBY3yGK
lWpW1IgQ4zIz5pptxMUIG1D0t4fZWmbJCUXcj6Fe6aqNnT5Z5VCG58ZUyp+DZcRvai2fTd9ORvuv
IWNsfwcmChcjTUkQ5Kt1HpE4UKc8POfpmIG1XnTf0vPiESDeuLOnXhci5FgGyb/sTNrOuo7jzfOY
dCQgZxclVH+yob0XWe4ehbqMjx0K+CelxNVrcYH/TXbuAaUf9sJNGf6s9zUlCGZMGR55L3kd/Cvc
LNsC//FsppZE/pb4tcis+6TgNcC3swlwNhiPup1rwTjZ1mM37jrabO0hkkouNgqELut7Pf6kLfhs
D513tsowvkyxvQSw0vc4MlvXNl07qg4SpIbm/vUoGZyAuNVD70xAkH+cG/zQcyvOv0ru7b2iTN/b
yel2noqtbQvpCS4rZVAqxuvAs/LiBd/u8GxNi3GqW0M9zYDfIInV5envTwjiIHw+3ZI7aXU5deaI
OJvctKHbZo8lAcRD2QzOXVuPe3nlxnqxXaHyY/9B6L4Op4Us0iEEEV2QKO4+NUYkse7FuKO89ip7
lZJr5CXgi6hHkAZdr5ddRbGYTUS4jNHN/on0cTqNuYOxkuF0BlQMrTAc37DK+FRkdXh3+2tuTRE0
ApG1lGvgbrse3MkU1+3pvV1q7KNO0I2MCeUAyJGH2+NsnX/CO6REqT4AT1lbi9iYGEVdzyyrsuvG
o9Y4XR1ESWfkQeNMcFa8QkuskwZrrA860Vg5XMCyeDGztix2LtmNZ58XXwY3AM4lgO160l6/ZCVt
jOiyQAs+Ql68X4rx6CX9fI9byJ5n+Mb6crdKMrKkzREaXo8mDJGYehwll9iom2OeO95dPQgbDxk7
/Wg0enPW3aL90sOi2zkqGzcBhR64u7JVQvd7NfKcVR5qhm1yyW2AqLM2Wqc+z7MPUO2Nh3xp/4Gn
FO4UfzbHdNlPCKGBf16LcDZeqQ1TDs+J8jI9o2LRes0vdG+y/K6Iavs0CfwXgzltWmNnL8vprK53
PAiRs+cBpc2/jr2XTkkQ+y3iS+oMeX/KxywCGNpFpvVSZV37RjPt6YeiZ9ZbQslBf0TQkp7Qzj6X
QfH6R0h2JIcadVR6zNerjW+6rMcXycVsukH5lFsGPN8c2CIqzlU7ef6AjOQSKFje/sD8xfo49DXi
muyfDiGAxhnfQ+YpDR8bmep8+7f9Kfavfxv7gD4RtQGwaXLt/vX+LUZS890Idz23ncUlQUJD8yu7
cnofCGXZPoADhPmGg5KlPVt1ZSqBkXEe/c6SbVydDLHwMz0tlECk2fw+jBYT3DFoqdmfB7W/DFpn
DocJMarK1zE9Ke68gTw5SKMyb4NoFu6bJB7IpoVdqwtktyz5mfXmwEZc7B/FsBgvViUm4JM9tChf
7eIkPWb67NqHaFCs7tDlblIdtaGx9cM0crjvAGzPn6rWKEyebRHdV5U19X6RaOq3pk7C30Ud2k+a
LfBwwZvM/oBvj/GDRgl6733p1d5DWEKh8uup7sI7kS3j13aJC8XPmgR8Xh4p6XQsBpQsH52ojoRf
TYAiDh6uCR/nuFeyuwXdv7PIcvWXG5bO5Ctm2/8omlEUQUUZIQKuDTfRZ78m2pvUbOZPWoutwJ1L
D9c6TKkwkp09uHUOCN3xfZEbEAPA62U2B2Ak1Cmii45d0UG2YI9pLcKnPKdpHBY2rpxKWR6SeW4P
Ge3zv4+UadgRgcgSMPfA6nYNxVhNrVdEl9JsG99VhPUYEuh/uL2ZNyIOJI4B9dBL4olex1LCJTWF
KsUoESkwSDB4qoxyNzXL3jW6PdQf+C9D0u2//p4ULzsn9DKei0z3jv0wm89Gqk0HeIV7qdf2UBgD
My1inHXHpY4G4qs0ii5pMfX4R6nmoSiXxR/GYa9jvfUio87E+0clD0e+NUC1nfK4rPAdPOdlZj/A
BS6PSmhYHwyl7J7mpEK+SS1J+ZFvvOtnDSkBI8w/3V7F1818mhBsUnhh1O3pUK6uywb/riTWCLEG
TThfacEmkV83bf22U/MUdikencVpzkyy8z7j+XgjtKlaDlVkTF8rU1M8X7exmN85QVuPGHowVB+k
CjAfabXiWbE43NLRhVt0/BHX4wz3Io/Uj07Ydw/oHWIWoU+TvROX/NEVWl3QxIIUVal80AZbK/th
8Tiik6EkF7pBTYGqn9f/qCBSfK9moX4t9aF5GYWTly96OlawSRt1UH34eimc57xV8Mzoe+dlttz0
44LGae4XzqJ8x4pvLINyGbQPRu2BWU/Kphl91ZgUM4BZrA0H1wYVdUiUur0bK1NHIMHrer/hUkTu
YUid96iy0xwzGnDngB5bPErjJe6+0Vcp84cCj8FfkBrHbyD3nPqI79ofbsXSDAGs7BiehcjTFzg5
zS8lTaopqCCuwOiAg2rBlo5T45jBpYP+IkT1vXO1SvMTTzR4dKVG8c4DBFx96VyrephCrzPeR8uc
HQuzW7qHppvTnw2du99JFE+/bm/PjeN4tR6rAIr73hWZwe6crOy7PibOUbROE5Rmttz/9UgyWKJ3
ZWNVQCPrescNgmRu6pP0IkyggNaIUVI5jc6hTGbr3e2h5P272mR0rGUtXfatADtfD1V2DcK4Sp9c
xsqrHvoFdRW7aveE0DY+HSVXWsckhcAP1q0dB1ywLYw5vVCrHz6bYZY8lR7yeiVuGTsh5x+1vPWM
eHL4fGQYUhfnekaisKFfOXl+gcNah0fgFQrCfm4Vdb4zucN8bCzKewDEnFE/hTOMxksB0wc6zxhH
n/MmTWdfoBT7ExK/bvmjmZT1EeQL5mC6N1h+3lWcBmMkT/M7U4lOmjLj2Nd6reWSwVvq27oT3fgA
urNbHrq4DXufoMrVgwTl7l9uIdBEUbwEUNTQ6n5declTkyICZy/h9CWM1OmfJFLxRI0ayA9+jEry
T5DO+dcS+5/oaHeDGj9Zlui+9ZllvvQIAj85JGwkh4tqiwBTgebD7U3yukMuyR4Us8FZA2Il+b3+
ptAwELC1ovQyKV7zXcXW8Rtym8sXq3KWd0PdT2+nti6+a82Y1PeJGk/Y9EzGUB8nOHjfbv+YjeuY
WAbnMol6o28tY+5/xa2xBZB9bBLwFabVPrn9Atceww1iP9s5WlWqf/Gs3N45JlsbGG6NvIlVpATX
fMoJQ8i+TJb4IvpCv8CTQ5UyCuvLoi3G4T/MTzZc6QQSeK7jcrQnhiVigpc0SagoSmnu95FWOvwx
T8KvwDtAFZrUHI2dB2frKiBXA8KI4DvM31VC0Kuj1usOH7bESO23ok1vaMc4O/HgazAhW0m6idJ9
oYbCDK+XT+Cq3TsU2C+6IYz3buRIfSwzR566D010Peoof6dA1/3ZlOF87sY6R0ukw1n2OBVTE/S9
mmp3zTI2/2GFJRCY4Iddzla//l2RDkOmHWJSVV3LnibFmU5T6HqP2ZLtdUw3PjSgJ65Cjg0w4PX1
XmFb5eborV1m3Su+O61u3FXpoOxQxTfOCeLHdEop5ko04OrMghhvvMUzo0ujc1/NxnLASDwQaiqC
MCNHG3C62tm6G6fEk0hRBGupbBDGXX/DaWbngBMlDLfy/GDakXqytSnzbZS1/v6JRPqDziyuCFjw
rfXICOxjjMeH5DLZTv28JKkigjw3tf5uWZDzCm6fSbkpV28KmASpwkvFiiLgamJZj/eGVqQcjaas
nhsymPed44oHrDrVS0wW+2DZnasEWVhrexD5rY9KuVwKJQAXp0x1/VEjtRK909jxpU4b7+i5rNqU
ehTHhPtfNiZDwLrjfPIArraMyECQjfJsVojcvrVV97sKomQH5rG1+2WBE5w0rGku5ev5YPkyGQtv
7UXr0vJhRqw0PsaG2aqn22u2tf+l8hn1TCrEryrfnY4VZBpNnLLSmHw0XpeLgullDX9ZrQMv68ck
QB+i+Q9ngNSFfEGywy1tNT27xK8NKzXuEcUM37X1VASuhm8L9ql7VtDa1qckyIHPRBubA7d6CqED
GV1k1/kFuusc3ulD16Rvczp04ujMfWQeDErJlItts/vt6Qg/0SCM248dyK+fahQN78u8Rz6oKC3U
fyavdvZymNc/EL1FqYiu0v6m0rXau1qSmJ0oRH6pCYb8agi1I3a99c7p3BqFdJEdawBR52a93lGu
N5AjOBER31QmhxRZsKNosvp4ez+9Pocy2MAZkGWlkLK2YqmHmBJP36AutNj5Hbs7P7WtVp+zFurO
7aG2JoTwBswQSRGhyHA9oaZ1U72bpvRC4d861HlXH9uq2BOpe31AYOHx+riAxGW2vWo1FKIfiqhP
04vaI1/m632z9EFh2PmboY8Mcul61trjCIRoD1qzUW0AoydzfchzQDDWxdm2a3t0dMr0ormVlR+S
LDZ/pq0dar6Ai5T5qifQIUVL/8fY5RRLpQvQTz1q8FS+/aW3FlUyyB2JoKX9ubrx4AkAKzX05FKX
fXrKcfA+6lWdBZWTeTv33tbnlsRxiXrmo68rLHUo4kkx5uQyo3TlA9y1f9DOAO7sjO17KEFa4M7d
X0OSwQZQvuQ2oigmYWDXO2kces1oqF5e9EXX7jsB30itPM0Huascqmreu/1eP5SSA0B0A4qPK369
sE0aZ0oXjslFrdMyDMZQRB8o7ucPnZiKR7tXm7Opt4N6IHHba9BtrSUfl23FlGUAcj3XFkiY0CfG
LvPcg7k2oh4WTibSZLmys222DqhLHsDZYXdAXrseKlMagvCCtQxRcjvOblnfV17R79w4cvNdRx08
9yCtAXhICNFaFzgXxpLki51ddIXycV4Up5CGhq82KNXYu9JC5sakpCCTpNszIkyq60nZFIZQLkuK
CyBMgwaV6HQ3GPWhnQ81/jOAfLTF9CY/zgnCAcJ52QP6f3igRva4/HLY9T9KNOhGwpMBAv1CWmwG
E76mP5ui10xfaaIIR2hMMqJHr0piiAZwcn6T8M5vLUT67AC+m/nW9OLkpdFsFEYb3WsL360KYz4s
vZbjpNhzbo4I4hnwd+JIFyfADKUI+E4o91vh6OZoiHRmi0aKVvSB20ox07wrzCSoatX8tBgVgiWj
ZwFvSCtBRcvMWxcHKIv/fPtu+SMdsF4/9jGVb9pfKgID1x80wg1PsaDHXCJ90E2oyJoNdbZ03iXl
ZOZ3cvj5YEUdHHN3pB7mt02mPI4FgLE2SfKgVIamureMonADp/Kah1SNih0xHX3j1FCbl0G0pKny
Dlz/yDniE4Ou4FmLEOw5LSCbADkZSYLrUI/Q5aOWG5F6bIZ6eBuFs9kH7J6xOiZDnX/QxJL/ztqk
1x9sNanOwL97KdbYmpjHJqlztBPhpQcViD3E1lytq3NOBVG5eBA9xsB1pd1R6C7ZfCxCu8suSpqO
e3CErX1NPEsmTb4JMHsVHtjULRIxsAxa6eUfzML0fAN1xB3J1603jco1wELYy/Ra1iUCYccYsKB8
eG67WffNWC0ORZ4kZzC46pPXpRVtvr58Uyj9cOjJXwLHGfacvP/UotdbzsbEW/ImyOHXwrNopBtF
Ngn3jHSNYR69aIzrQ5N2TftkJ5U3+AqF2uwh87wpPRU9rx9SnkqW3Hfp3Fp+33uTdwKPFYo7w5gQ
2ywcBHYypLst36Le7T7SixDDb1Vj0QO9sKklF3TkPqqD1eX3nbvEaGNGLTSeWRnV6qUe3LG+q/ps
+lHkDtqnCDxq1RvXXbw39iJs89DGdvsutZT0i1srFrdMbmYIIOVzxy/vCyECpXOm1FdQLfiKLLHl
3C+xWUwv8JnpQwpUH8vLKMAHTV0y4BDKPpsPuSe0t6qxYIrleDyAOw/AxtVMRxu4uqQvyxr99anB
mkY1q7RAbLcjpA5swL6HSYP6qGRdcyDsUp53LhN5WaxWlhFhp8Bal255q10cVhKN2yrw/1E98FMb
aMaUFdUhqQc6QkOVB27RgVfsuAFVOn4P6HK1J6MT+k4cs/HEA5qi9gZoCQTXOjhFQbJIaR/wQ2CO
HaYmW54Ufe6PvCjWUz+oM2qdhXNnWXuFv42bioHJ5KDR07NeK6k5FEU9o5Z7W/XKu7BL1YCM2LyT
goWnna+9OZYn72xYpXQUVnFhawkH4PMYnnVGfYOMDg4hqQvA2u+MhT6qXWTLc5qMSIk6jUo3EJrX
kHwYJmX5hox2HHGjh5P4aIQQmXxeHlvA3xfJHnV/427j8oZ6TLRFhmWvbm8xY/ExSQ0RV2nzY5YU
y8WYp+J8+3NshK4SEEu3ibIdJOfVQ+YYVlEIoiCQsTlatrMuqn+gn7SyNT94l3nIHNdPrTjZi7P+
hDirXU/wY6ClRseVAH11zijJTRosfeVcL5x4cJc0Wa0UwTWEYQvzcUEV9DnX6TLVlaY+zGGktz5A
SiuAOGU+USdBfFUZlbeeMSt3izuo7yPRTfeAT5QvhtnNpzhX9uRw/iAl1z+aLqbsuJMt0r69vhzS
HIdwD6+/s2ul40tfFWZ1tJFbz+hueRbdBXdyTDgEfY3IvDWKH7OVzL+5P/sX9LbpspaZ0LCEjY3e
O9paaDUEAcjvH0KnHj8LsHB09ZxUueuFo5+5vuPo3q1FNNzfXvaNSw6hPV40Al2ez3XlafAWp/Ni
UMbcLvk5XYr4NNVm8Tud5+xDUijay+3xNg4dpQhSI5lg08tffbc4a6CR9IwHYyr/mUMqaYJqHNp3
EZn3HtlgczCp3kcPAemH9WA9phP4ddnKWcxDeqBKgSZ1oqf3qPJZd7fntXFIGUfWlimuITeySkwq
pAArpWZetGjnQFv04VAJa69vsLlawPbYIjY381pR1bVUYCtxSeyYA+qomyU/mlQRThGAk0Nc6XtI
tq0PSHdNVkPpTUP+ud7lCuyTFjHk8DwX9nCwQLAclVEnG+gqfSeS3hwKTRieEJJLfU3yN8PQmfNI
Ti0R/aNVDP0H4B3dWbfHbGfPbw6FIAYVHkmJXGMutH6iMTJkXDignH5bTvcdqFGWgJfL8v8yq38N
tbpVkdbW4jlKOV6IwNzREeqDEN7wxyhM/tp3gnzOQ1KYVwJSOw3Y67VyaHtOumqH5xQB8tgfhNEG
epPM94iPjDtfcOOxoKgEq5R6tWynyC/8r/6c0vZ6ClrDOxfZEB07c0mf4mJMD461fGuG+LfZadPO
c72xaFdDrl7rqVysbLYW76zZCYyw0tbn9xWaqyMRarfXnJendXW7/w9n59Ejt7Gu4V9EgDls2XE4
QdmyvCEk+ZxizvnX36d0F2eaQzQheWEYEuDqKlb4whsgeILcRtUVebV1m6zWiP5VfGoeKtcuXhT0
uB/TujUfcy0BagZFBsKV8tkZ8vnrhNDQTvS1NVUgTjjZyFQD8Y/b1eUPl67tQxePSTUN7KinTlcu
+lng8L6zPzcuFOlhCzXaAwv3Rjlsxr9SazsiznJQuuOCVOdxNLrwAG8tPpDL7VnMbI0H6g4LcqSS
3poQQwwO+6FA3CHth+Qcd+Py79ha30xE74PYHrydhG1jJUEwoi+I+gKQ2HVQE2txoWSNhHNEUfbE
K4EfLnrjF+RG93yBNodCuOvXQ0qavT7pZQxnsSJK5BYen4zCml8oC9jve9fY067YwFBBeuazoQcg
z/p6WpadYfZghzw2xFNnZNKh5sRpeplo018UzZnJUxZItZDTXhqj6v7Kx7Q46FqlPApBDeb+07c1
c3pXELcIG6nzrmZu1HOulLQeHhaUcE8z5LcrfHflJKhL7gA/Nu4dKT8DopX3j9xsdccNDQG3M8Dr
wwJifqraUly1WFHPzSKyU9Na7yelTP65P72Nl50xPRoc5AkEx6s3UG3zDPX3WXlI2kKcvLlIP1Ai
a3ZqNJuL+GqU1SJWal7ag4u852AnMdm5Tuks8aQuWDyAD7o/pa06Bo0aasUuEKS3WI8+zBazw/Xi
QQM29B09kuRUO4t3NLE8nQ+dV2UnR4uXd1qdms4hXgyAWnX42+R2IDzyvacsL+EIazcboyGjTwzC
s2pWs6CznSzwhLcnOb65svL4A7dAE2Vd8lTUxBFJXokAWzBMXbMaOwgr6l48L/+Dng7LySGg3WJQ
pNZvL+4RvF5S10BU3SkC4Kh7xTUb8k/3P97mGSAW49xLqb41HQb9Aa9xQ2nhjn+gPztzc7LsFG+V
BFXkIYvbQ59G3++PubWGNJJ0oMVQjelD3k4MrIo2OeglB+Ys2uM46KVfLaxmGsIV/oOhaGLoXG2k
5msYWcnNmaGTRmIF/e4wz2l+yFo1fwjRijvfH2qjyoE+INVC9Ecowa9Bn2R3TanWJJ5ow2aXvkfK
3Bn79DwiLXHM+zH5RjZpfenE9Aflyl9II6mC6Eg69O16jhOVF7TDucCjyruUiG0dnbifd9AhWzcX
DXxZ55eg1nXPNBWRNloupxxYLwogjaI+pLq+h5vY2htcxr/CJUoUa214XV+iCXIpXOtBnYPFbbKf
XqEbJ9uZtD/Y+gQPYKXpBVIlWy2bNqsNff1MeRBl7h4lQsWPbbW/VF0xnNMUf7y8LJMdttbWeaPZ
BQxbRhG8A7ffSgr9Ro0KkkcJxwHlRg37HJwYTqmlfLDdGVg9NKI/OAQIH8iEnFsLZPBqTEowkY4V
ceBowvyUlk18QOK8+Tk7y7ffPgOUwIAOISJMjrcuguXJolVtAoJIKdAYggRhNo9GLLQXOHIe1jSW
yD/ZnVktF/iV404asbFBIZlL6RiZ+Lnryo+TdPWIe5QIrAmQqK81KmA4xGvVneXcHIeqFs1oiSZa
S0CaZWhHdWvBMG/SCpyINTrnER/qH7+/liTKcHmpawAeWNUAohwphsUcKBRmVh3QI0UOas5jnzZl
GKDn3x08Ac8uzqq95HlrgsyOQ076R7qy2qN6pcx2G47hQ9Pnw0doODW0iGbveft1La3SIsma5xDA
SwfouxrG6TW6fB4iiEpjLcJHhq6mOO+YkXVKehGHEnyrf+Ts0r9rFm2qjk07D80lzxZL1q4nPDDo
B3XekdUDlq5rhRaf7ZDrGQJPru81VzcwrYSlUvzS1aFWuOs6doiTijPXUvszkgqwedP27VFTIjaB
Us0LBc2xqJxTnnh56MP5GNGxD6ORhsli9M7BaAqj2glhtz4VeEDufHyjyZzl379KnUt3ElZSQrXP
TXV+aRVvAmo/7cXkWykCB1QjRaBZQh65uirLToiszWzvAS2Q6lAvVnGY9KYK3GIqj8KGQGFkig5A
MBcv9IMn34v64UHtvBqLpmRP7GvzQxCAgVFEfhbIy+pCG61eGbhq3IdMQcDkmEfgBWB9W3F9LOzZ
sa8oD/XIN6o1vno6OcqpQpulORv09V0/Vewxebh/WDeeLXndsT4wYgBYrb4DV2/ezFYaPqRznJ0b
WsZPRjJpZ9oA3R98cukFyiCS478u4OdLGSIpFnM6HTU6WV2dnJSp3qP3yC+6PpwOAZNESCFavS52
TnMRGm2NV4md0tOP6kpcB1VLwbo04bFakp+/v36U7CWdSAYw63zXI48us1J6kdmTeVAbxCCqYsB9
Zkiz33+BMVMlfedb4bi7hu1SmqiRpBIK0mVxeGmNNlF8026qp6FdLININNIMP7WiPWGSjZefSxxe
KxcWeptr24AS7dUOD2uyJO7eS9MrTeA6s3gMExcnFBQPgqk19u6sX+Sy9XeUUaHUj1IRsV6d3KiC
1q5BHw4oayTGuS3pMBziCIFGmgoF6Rg01D7ocTE0/MSImp994+K06tTANgYjCQlP1BRpYygeznzt
AO2nfg/fuDzUTTP3JzfKxg/z4ingEpp0Gn0t7qcEgEdfVLivxCGWizn42nOH7NHfGOSm4tAMdvNN
7SB2vG+9YcCMExzXNaka1zkMXGTicH9zyYdkvQYyLKGqQIiMlNbtJelwQ8d1VVF3VqISGfvJSZ/q
ufLOtZNQftboaV+6JjO/T1YVX+6PvXVBU7Glz488HxfEauzMgq9daDXK4boen/ra6C55HO7BqLdO
K9Vamp2/3qV1JaPM6bSrIy+2UifZ1VIbFTwjPndhZWF5UxrpTk1xK+UnNvjfgKv7rqmirI8wzXto
nRKX07jND0a5iHdiAgrHf3m+OeOqlIHZ8/UQfS8npl1yf2k3Jy0DMN4juupr2g5miqioQPviinLw
WyckvUjn14M6mO2z8Mpi545/e4DBzTIWYTRRNCCr221UJkBCvIR4BVLfcihxbnxe8mU8eOgbHegR
Gi/qUg4f70/y7cNyO+jqqYO0BpyLzvhDVGnjgcMMrRPmzmHos/R8fygZUN4eE4by5DPG24JvwKpo
ZLshLZOWbxopjfgwhV58wEW2O6cN4mF+Zrflh1RQ+fOUFr02e9zTeNmaqmST8n6i0/tGX5zVBePR
9cDWl8b6FE1L8eT2dbU8dEOaqjuv6OZgkNdQ1XOQzVhrFFn6COUKUYygqrwqcBarvCpOOL2nQqDv
7JutoXT5kNIdopCzhv5NppjNpMmAcdpedewSF9MpKFqnNjV/WxqYvJxB8JF3XVqUa9VatSkqVXQQ
T3FaVh5nTcn+bY2hOzqzMX2+v1venj64zDJ2p7hApX9tlIgFrjLT8wD1R8qstDwXljGKcxqO6dHT
3eV0f7iNmI/x5DEnsUPuxJWr/CrSbdpkjsWISC66tu7noSlCf1pCcLdKrp2Gvp+h+9vGGRuI+Yjx
WfpUYWt2mFLN2KmDvH1N0HwFoQ6IgorSG8qDnY3RgOEoSM6xS957peUdDJuU2kgU52BOs+XHNa6m
dTFYH3bWQN4w6xP6emh5Q71aAxSOMmvo5zSoF1VtAfG0VWedVCtNnxcXbT6/wnJ38EEZwM/NtcYI
etKuKuizUD23vMwdq1cbe9piG6/BL2crzhJ6uOiYrh65CUG3dqCsEODsi5Ve0dqXTlniczJMZKl5
Vj0aQ5scu2Fw+WhNdEnKUd155LdOGWEdc6O8jny+vN1erU1ranhksEeCtLOcQ1g06jet77uDjdvd
znfY2vrIt/H6kQ7qbMrboQZV1KSX8GvSavmKUkGhHlyEX45KWzmfCgogO3fV5voSwDASOtMQYFZN
AyMyh5rIMQrCpM/OeqSR+MZzbvi9FtrH0gjNk9V0yWOpa9E7q6ZoixdR49/ffVuzJpKRKAsCWGLK
21kjUe8WrRhjhE4T9x+16ex3w5wWZ0R52keTCG5PXmxzQIpzmBWAF2Kdbwd0tCQJM497U3PZWlau
Zh9nBe90Z1QiIDyuvROqbb3vNPV4AWUm/UYZqoz61KhcKFt5jxCEM44Y0hV08f2iT2Zy2yE8Nolp
7Dzwm7PkFEoQKHX+dRUkEoT+yYC8T+MN07epijq/UKLkZbRCGrUoHJ3vf8atV94jQ+XmAroN4uh2
VfW6ydWucKMAhhhujCNKN1o+fJvt0HrwQjzIwVmnB6yfG7/I5n/vD761k+W5ob4LPki11h4i1lBK
oVbsB0N6VLhNCg1xS02DZX1ROns55/hnBXqjO2eBJ/UzvQPjYzEskbPzJssjurpJpeme1NhE3x2E
4O0q2LU1RdnUiyCj5uFn6Bd8wthe3QmTN0dBhgNoL48yaiO3o7issJu5NIvmuDb+hUb6pS4m8+v9
Nf1FJVzPBYAaot+aLEiubUwMCh91X8QktDFVMt9ukuVHNXrpP5onqZTxEnfPvVpVFNcoFgSqGzl/
c4azFLvNiW4gBJTGpPTd8UGUKFwaf/bYlj7GjwSaiz3hiZlC5u6OfTFI19ESG/i9511uuzeTAMml
U+4kPFiDyjPZ449zjUnYZu0dlDFanpIpat1L2eXJdG6aZQyPma13f7d9VTtHRR2SRy1Mq++i68Mn
u8zc/EhUUO4ZhmwcUDSsSTJ+FQvexFQjBPessBQwZooYz1PdGedoHsN/9axUP0zFsqeav7VpEFOD
BcdDCih4tTXZNI4yIPMc6HCWA0sPzcLvoVi+v79tNlQPQBzypki1ECKZdVaMsI4SURATQZ4lmevD
4Ii+R6FtfmkXvU59JQ+RMoRnJb7rvaNNz8ps5FfEgZrhsNQUh16MuUydk57LHAhC4PQtcmxwAoZe
uOJYg2HEzNbK3AYNn2H+G4kl50czJJ160SZugKPtJjWup0uefyrdEMNZvxtmt7uOKCt4p7IvcZyz
oCq6/qLCAD2Pk2k117lz58WfzbJ8BPLnCX8ctPRTGNadEmgJlNCuzfVvapT0FWXaXjQXHQTFPw7/
u/S/XQSXGTxuI5xTWxE8naBZ1OLTzspubGVpAWjSXJII2PW7pS9pucwdfE51NgK19uyXsW2L6/1R
Nl4rWopsD3mPwZ+S2/ZVvDN4cQlZnEZSlZTqY1ON9aNdxG2QLWn+Akvmi1eG2t/3x9yIsaAYgpiA
Gca7vH6Ru6Fqday/QEAmOO9OuZk/1LSHjwh57XGYt04dqu6IUEEMk2I2t9MDFZlk9QKUaK7Ln5Xn
Ds9qlM6f8P3w3oXCK/qd8HFjPATNfqUYoN5o4N6ON4euAGqSgx4IjVn3NWOuMBQr3JHKVeNBeoAW
pCZf7q/n1qDAL2m9QzfmgpHr/eob4uec1XMPZryLFe20jPoPJ1pa354rxBqr5ffhg7YUBZJy2QhF
WmsdjNqJW3gt9C/6phyJxIW8zakbWuahjI1k50rfuMdM2QPk2yFFRRx3OzlhGpVQa4kKKWvUBFQ8
+oAUGjtPrDxMq3cDwrYhQRKQ0Ggj3o5imNB4K5t+caPSZDlPLXoCfzmVmT56g2pG6CXa3ePsNUt5
qppS2Mf7X3DjRMBHhWAgvbzQ5l+98LjLWi1KK8pDPZr1UXfa5NJ7YvTHReS/PxQqW6a0/qQHj8Tc
7Uyzdk4idMNAtdRDeXZIcZ+zlPjpMBZzvHOF6RsfDzQYmDCq/2DD1sLqkDJtRV+MLHCQYy5OQ6hB
kLQX1Rp8yxoa249JNX82vRP/E+d5nyMvMkwpbbfM/E+aJvUzd2+1HI0Grt2pSnWknycRSR/IuCl9
SNeUkSF4g1Tw4HjrvPdd+0MbdPVfwxV2CtEuGT+5uG3tWU9vTYz+NAYOBPhcnjLFfnXkzKmnjDAp
aVDFXoMS/lwdQ2xGdi7nrVGQmGU/0jSjXiH//vUoPE/WJEjULXPJrtXoLgfPmJfj/c23NQrYXKoR
RLG84/JsvBoFYzARu8aQBUAFu6cYGtehLbvp988xsNX/jbK6ifuaYUa9zYLYAiZhTHZ01u1a3Rll
4yBxTYAeI5JFAeCXcMGruQDkh3wJIyWoclU5jAZFJbp05dkEvfrbVwY4CDpo9JxRyaaWdLtsdJyn
tl2SNNBCETcHUo7mFNq5+3HQ7FwcjdFyzugCXw0njXYy+bezZFjkVKUqgAlvdrUvPEJGW53MNFgK
s8DuKVZ9wxzmIFL6eSfDeXsxyqGQMsWxQIJ2VkNFCMAVpOZZYERw4i5Rm7T9uXEmVxyyAj75T90Z
oNiauREG3TRD4by/OTfHR1yBEiH1OmQWblc5btKRpjWr3FVW8Wguo3gJ20713daKrnk0JS957aln
GGntzsibi4yqDC02eQTXgW2nOx30UjnyomrLocIL4QcMAEv4rl7t7du3Z5A0mheIfJpohbfydprF
WGV9i8x/EJNt+7AgoycENPrL/cV8G+zBLaA4DyUaLP4byEliFCPd4ALKLbJ2BQp6k5UfoeW3pT+E
NZdrHXXhs011Zq+ztFF3ZWi5YxEA/iUEfDvBRhVF3xppHpSwpr+EZTM9Z1liq6cciamfUWcNH7q2
cI4o7/ePqYGv3yEtsjLzbRevsT/4tDJdwXnWlfWL1Y0ngFwn0MAzCqDV5zrKnYfIivQjOrDR599f
cepOBBUYZcCTW21fYMh619tRHgBdzxBe89QPM6Rn38uq9nODhcXZASu505reKI/Ixj5NEEkCJ/hd
vU7tUFPgzUUeFENZnWdbILmgWdP70cVRpXf0f+e69y5p0yGMmOFYTWFkr2O8taEhzlHko7giHY9v
v3esjCHUeCcNGqrol752jUMC8Pd0f3k3ZyoVaHD/JPsEN3E7jGK6QlNDKw0mr8k+YLs6eL6qT17i
Z1oVaedpHucncCfRybXjvPSLyh6/LDgc7qGX38bgPG3UgFhxZJfJt29/SKiPndlD1QkwXEkXvzKc
8UeVQhv1azRwT4WW7h3mrRWmpomOF37VyG2t3h8q1VpttUkWuKWyvJhjbQe4Gjc7RerNg/t6mNVe
anr8g3rCj8A0MuNdQo4foDVofJ/Q93z0mrH51+VZfxxbQAmHdAzt2u/TeEgPjT5A7L7/vTfnDLuc
Iiex65uNPVFZFXkd8rlbzyoCKGkh+qOx6L3j/YE2PyfNWWIIwI5vQJ2ROnJ9ejx7oanXZ8v417Ti
HziD6YfCQzH+/mAb1zK0E1fGkhJxvqbW9J06CSc1kiAddT35nCoDpMOqg9T/lNpOeME2oXxQ1X66
3h93Y5IwA5ESkZcFSkny718FS505m/S3LYTZ2x7w9LCQMxzChJJZrKfto170w061aOu88pAzFtEE
Hbj1zUSePlRxQ5naLkYK8/5Yj3r95Cqd0p5yDA0/Lqo+GGdRLQJ9+lyoTtAifdSd81F05uf78/+F
Z7jN+uDJEr0hxCMNJtet6rY2O3B3bRLUQ+F8mEoz+al4Bsw7QETDlTQlti5ZpMTP1Oeq+up1Tnwi
Je6P9tTGn9slojeFPslOdLf1WegLQrnn8oaKIA/Bq8+Cbomesi5x4IL0foZ4XB4rvRkAAZbiKXL6
XVEkeYTfLAMMAbAIUPzBM60G5A6n5YN+jWv0mH5FYXUc4tl8auijXxrHro91lCJsMuvtwcb79oC7
72OqCO0bkejvs/iAWdL9g0YgP8sa1Y92fm+alKWCMkoH65j1ppKfrdab/6obNz4Ovdk+eJUm+p2r
ZSPQBM+FdBByHcgHeavrVIxYQ6Q53TghwvxoLkV2bNyzlp8sPG+ehs57byTOniO7XNn1ylMtAnSJ
Pyzlm1UyDgKqcp3BowWohmiWVJ3z4i3lHr9tI5Ileif/pkLEflrX2yJPzz1yO4Q9LUWCMURzXrQ5
PM45Lrz3j9TWUMBaKb1D0gEls4qsCoA6KLOir+UtI5yuumuWAckpD/xWPmCIeX+0rZPCjKRtCeB7
8rDbjVsrUKjbSEmCXJ1wnouFjkxn4l69Jf6xgBc7/sFwv/pNGJHhXbDeIslSmnGjJ4He5vUD7Xv3
WIwGbOA2S09JaLU74frWYvLh0EWlpYdjwupcFsik9LrCeMPYRkE0hsupQ0rmWILk3QmkNoeS5DUi
F8mlWW3ETJtmJUZdPVBy4qhqKfRTOrXa1w53qZ1VfLvnaUrw3lDw4n6DyXr70dpWeF5STWmAmD0h
McnySe+geN7/VhsvDcOY2JOC75V1LuN2GBgRNhtfZ5gGLQZcc9MLGZh5qjzhIr5guO8RdasvDgqe
vqJN5tE2m2bnYZdB7u3xlr8BBjSBvycLEre/YUo6/ChmgmDL6tkw3OLXaVDmp4TvfRgrb7J87vPS
x8AMg4Y5cXZO49s7TY5PcxaWFIDz9flQO2GjsOcSLqEWk/i23TymbtucBH3LQw+iyR+qZf7QOWm8
czI3PzJIXMp+BnIt6/pYp7U96uw5q59H3WlBbf3SFqbx27tWlvUlcZdtSwQsd/WrlxKcbBHXKepN
U6SEQOk09TA2mnMUbaP8wVJKXht9XsJOoMW3QzFRVP67iqHCrryOjtOdO2uqfEddPAhhk3oGHTqe
ra7F+e3+Vn57NpklDD4KgEDq3uwiYQxDoRgW4aGw6xnkVxJ+XBA5a49K04A6vj/a1pej4kHPUIo5
4GBzO9FJVJmDy3QShJhMGT5mJu7n2u3aPQHErb0JmBVxj//nfK7GiR0a90tcJhQE+mZAk6xKv7iD
vgyIfrjTI+1a0n5+Xib8zDTCnbRma015cSmu0qZ5S/m2nDjMyyJNgkbV8yBPp+nYuVZ27RZjb0F/
+T6vbwECOaAKmsRnrGuSjjlkVeflSbAsS51+1PNuwsvGEIs4alKS8CvfQemvdjhoQwD3BOOZMRn1
+WiAvDPgo6Bk5seuWUVgJnEAmInk9dNktW57zZal/bub9Arfkb4aEFqcQ5vAeZ7iq6oORugvsxkZ
O/faBpEDW2aSeoSJKW6whLebBFs3rW6HIQkiAFnvalHVZ7xJxoNSqNG5UvLogEhPc4hRenh2rRHZ
KJg0/3G7CHifhvb8729Zuv2oZ0NjoAyn3/6apIt7YVmolgJa7F6mZVAOTp47O5fN1sGQlyjAVhlu
rEt0aN5GReeCfMjTeniwnEa5IkXm7hUStnYmbCkb9T6PgG2NKF0Gdyg1GynkqtHsY6TG9qHt4H96
mXB26N1vwyeq/RDDkBID9wE/43bduClHaC4IFUdL1T2jwa5h+05pc2IjHhfDnf/kTaaZzT88yyzl
Ksro0wmVPxT+6C4b6g+Ekubh1DnFYD5mmlPgIkrRvPYzfKEy3yvSEsHCvnDfqWkHK+r+ntlaZnpt
UimUKOQtmL+LheLOKIZHUI6OrtmEQZR4zjnB5m5n2ptDQXeiv8eISOTdLrMJEAXCGRjhEiL4cNQy
tdWeR/TEDhit0Cq+P7GtjwqOnZIbKBgejtVhiLAxUR2UmQLRSXoV+KhHkQBX8OLQ/Amicw8rvBlo
MTVq1zLJQGL/dnp6hWY3pTlcasJRz3zcSrJHozPN6oqO55IexpKCAgJS4vNcREl9qsJGXNOpMvZq
NhvrDBrNYh979Avs9T3b2q49GoiBUUZZpkOuLbi/gEJIrkMx1r//flCpl7V0an1IR612sp71fGp8
YwKw0vrV9pLm5DlQ9FINSsv9D7px79ATJgmAlGGBKlwNJcbGjKAqsn3KRb3keVudQzXcI7dswL+g
E6EQ4nIspZjT6jMa8wR1GTZGYKMLavpYiU0/8YDS/gEb5b4YWlHiAzGGevHYl0OFXKJR69N3e+HU
nJADr76UjW2nX8YqGVOISLk+IDSqj9U1Af04+AmJbuNjl5FK9I/rnMy5wl71/lJt7QD0aWRNVFI0
1krHWJZz3aHjHCi2gZlv7Wo+Is7pNbUza+dQbxwzBOlYKaJ7tvf6q+RDbAz6GGdBiZz1s6b0nXug
GFp9i3tlOhtmOGs7B3tzcmTWNCwof5JO3J6zqFsQ/MgJdnVLnZ/71nQvtSI6aBa9txO9b8RmUicf
KxtiTrAXq4ehmstlgB5In8gV8Xul8JKHpUnt8iKz1Geod1TllqQ+VzA19/DBW9udvibCtUCSKKav
xkaXCpxHztgxUiAnfLbcU2fF3c4MtxZT2srwmHNRAr24XczSGLSwk/02r85r2wcDZaE+rCT/tRcz
udzflVtbheQE9ArcMZto6XYsDWlZVNW7DDc1OznFelQ9Tor4WOlDeSwcd9yRF9oaziTfpQshuQVr
JdYR/aJqBIsXFGDnji3vzF+ir3QcAYf0khvWXotraynJs4m+UHWgiL0q+dDo4R1CPDAQkfNxCdv+
gT/54unlnirg1s6QxR5JYkc3Yg2DJSdDkQVAV6CGQ/ioVUN9SkS+13DenA6ZIk0VCnIcttuvBUa7
702XmlI3C+eAXTSSSZVn+guOil/ubwy5yVaJgewVgVXgsQC2u7py06EESFVlaeA23XJWuBXpkUXu
u0JZ8kvbtulDVofqTnNwcxU93i5K/9yS67NdAPara5FyjdSEyJYg51Cb6t/7M9vag8CieSJpGUgl
yttFnCB8NTrE28AQAzCdqvFRkZ7PYh7qo6IVO+u4M9q6CWjWRQuwBZ3loYytpyrLvyd1mr7vOHiH
CvXL0/3Jbe0Q6im0saVUETnQ7eQ8fYacUYg0mAfICj2QhIMSwWEVZacd7w+1OTMMSwAY6XhAre98
fHMX9JHZjKaieOfY0LOr3oruECexemqiaTjfH29rc8DMp34IEpRi+Oq7GfriOYVLlQP/2OyMTlMV
hFKk+f4oWwtIOZp3CgEk6Ql8u4CV2Za515eoyLmDd7Lg8p5myoJX0evNH3wruhrUG/m39ibjcKnP
ZqPNZSgSPT6XYRwZR2VaphNa0kO+M9jW10K2h20BNBKO7uqiL8XiNMLIs0CJ1IEGdDQeYgeNaHWh
deeU7R5CZev+oEIDhAFLMsIQuc6vyl+gUqCvFDxis5cXX5q8a31UeeNzXLXqFxXDzpMeK3sI141B
CRMlmpaGu+yc3Q7KPsybVBalKa60QZmhyuxnnd0dZrsTB1vJcYLrm/bv+1tmc1T6UFJfihrYmvyo
ODo2JM6SBG2BHWFM5nzJ6Mec8ZxxHpEAKXBfKrXf36eAf2BDULnhn/VTUA3eMlRJw6Bzm770xRJ9
TLQ4Peb6ZO6AyTaOBPk+LwFpIm/Pry78q0+pO5HpDSE+d5MTae45tLP6nUg5RA+lTUqzk1JsbFTu
E0SzoJ7BlFizyScMTTIjCsnD08z5p47q8DL0dXux4lFpffqt486js/X5yLRJzRA8RAt09aiyiEsx
DNgwwq1TDnGMnYpuIh5sRPpwLkDSH0wVH8H7e0YGHqvnlXiUCoo07KPjvBpUr91+sLFVD+pCq947
2vRC+mqfYwfvTCeq48ssiukyYQP1+f7AWx9T3qFSnY8gc9230YqmTwGmUFxEHiw5YEFBPz8foUIN
th3+wbdEGRaTY8hYREVyFV7tHGACYWRTJgp6R+T9ee6F+bEyqogaWAkt630EstndeZY2ngka04Af
EYT/pedyOya2sLj1uC6UOtnXsL0ie3bFLgBvaxS4JVIREEQ0nYTbURK7hlrVUfeuc6s6prMsN1ZD
sXNpbwBcoLFRAkJGC+ssZrQaRmRjhah1GgxGW3p+h3LID6+ulPcNpzA5pEhfFH6L/xoSD31sHoUw
rei4xGBOVMfodgoL2z8HVW28FAgtqMrd/hwu3jIH4Eh0YYD6EEOZHwoMz5+0pbC/VlpZ/V2gfY4l
ipJfM3pcxz6tu2cxoTp5fxdvFXlhaJBGU/CkkrQOTyNvyji4Gtl0lloN7ul5fu3CwT4sY2mULFTm
BSKdly9DM4rrXFrzO3Sg1eeomWMX85vu9wmzsqLlEJTT8CWyXEUnWPjaS1FS523S6GeGeg15W9L6
KLfqlzFR6p3741fJY32ByF4PpSTuSUCgt5+i5Z0vRcYGVPFAmE6LcGj42Iud56elLrGnGOIsGoPJ
SEsNquNof0ysLoI1bFHLP0xOpX3VNIFuvOuO/1XHKMOgodWH7oBhe/ucVqHIoIYih+w3WOM5l2GZ
xIdYmzoTt/muegzLdFH9sktEAnukLf82m1KbL0RuSELTX+u+U5SuozMl9eYvfBZj0y/onUTHOfNi
91pY9hwfc02U75s8h5s3R8jtfqUIRygJ/Xw5LV1viutUl0L7quvd/BkTxXavCbp1jNnLgFoJ9+j8
rr4aik/geiyb6FxLlo+WU6fvIiAWO9fgxp2LjghWq5Ry6X+sRbUQQ7FnMRuoXNrxeGoN9+fcRt2Z
rKPaeao3nhWqY1IEz8EB7w1ARaTl4CBlAfc0zxCqMaMymR5yt81eVMQuKr+N8gKwTo0fyawlsbET
om8NL9tzgLERhyTSvN2UYnGrNqPwEyjUr+lcgxNK6rY8a9iBXFHKsy8NHhEnPQI7e/9C2FpiVDXk
TcDpw6/pduReCG2es5x2gZrOp8RR3GPkhOmlbLpy51KWe2J18kB7UzaAUYhW2Dp/RFonU+N2FEG6
tF2gql1zbd08P+StmD5DoynY6OZ8cSIcHX26w79P1qSUQXGXa4ZiFkHn7VSx+BgxK1dh3A7pCWLQ
cl66BXpT18ZHvuzOwm5ER3QHEfaRySRp3mo0PN5LVDGb8KFIPPSxFGt4cnE7OTRqMx9TGs6naFTF
5/tfc2MfSe0zpCOpSSF2sPqaFFpSTMUT6IWIirws8dJeQNsV50ypkv8kFd0YHKMiLj1N7HzcjelS
G6DoRhGHpGWtIxmFWt0UIx0uvYrKoNHQutOnqP9A6QOljUE0aKumewD7jR1FEP9rken3vCHs1BmW
PL0HmzLvRXXylkw9pohuf611IzvHS1ZdJlEMh9YB8TVMZf/t/mpvnB3iUAc9SahQUvfjdkOVzpCk
0EhxjXVSlRC0wBVsEdJke9y7nzbuW0CdKs1QLieStNVQVT7Nrjenssk2lMLHLXY4llkx7ZQZt4eh
rsKO5Wlci3Uk7eISfQAatMalyP18Fvn3Iir33DLkr13dBMyGI03DGQrZGkIjpOwNrxI+iZFnPVdu
7V3i1tD91vasYzkue936zWn9+k5AE6ieyg/5Kpw2RiyovIJwuuiUKkjcLvs0ZcNet2V7FKZEQkvN
dC20VQu1V1MsF4K2tXAoELNqwcagQfP7ryL9CVdKX0hlzPVsnAQuPACgKDBGsxP+oJVkXqXTwnoe
FeDw9zf51qwAo8uQCZQciMbbtYtKTU/yGqhaVuSK31TgtKNmV7hw6+KSMmjgsukQOGv8mN31EPcB
/gSmMJQXzpRzTBCLe1rctPVbZ3KOXCvFQdOm3xftpndNaQHYGB5nHLDb+S2KB6ssBa2pLbQw51LN
Dsmi9B/gF/59fyW3rguLrIfTJesda/litoIxEbPFASa7w7fSKmpmFrefJ8DTOx9t64BxW3C2eGnZ
jfKjvtrwiTcYbtxhG4wjKv2Ixgs6PcsOdrH81UXd1/vz2hyMkgpWnaTaPOy3g8HXdxUjNaNg7EX3
7Flx5Oe96p4rHKBPE2vxcH+8jR0pIxYKpxTz8cCRr8KrycWLqWejUaJ4kyfzGeTj/LBAOz3eH2Xj
a7F4kDC4pmATrY1H4i4bp1mboqDXkaefWhx2bLqCT3077oEnNzY/wsQ2VXVOGKx9/XZCtoofEaYq
UWDmmWcGiZpmydFe+uZauopn+SXFzkvDJv3Lqxd758rfmid7kVNH1wI69ypTLoxSixy8i4JpzJr0
GI659ilM/o+zs9qxG2nb9hFZMsOu7YWNSTq4YwXemJl99P9Vkf5PWW6rrcxopGxEM7WqXPDADWNS
+XKkzse3F3UrESZrgMNEt5N+/rqwIWVhUJi1WVwzvu9BmbXAT+UpcxOrk46DpQbnWHFehPKxKxmF
49UUXH27T3eO4saW5auSfolaB1totWXRrq+DJhnya6aW4aVAWMebgIgfjdwhgRqSvUBl4wuDl0RQ
FMa7KCKvtqwql5JeEyBcR22SG9+y4+iLPElq61tKMBO+xOZTm0axP6sQud5e843jIjB/IsEmMkRH
9XZ31fbIYx7o+bXNQfzxgQPjmaCw25Nk2ogAocNZiF6BbOYBXM8xXzpDgs95zcYhRO54gEQLOP5Q
tGD+aoTNvbZp8/N/mBzhENk8Dymh0e3kwqRCXq1RiqseyO1drjf5pRmTeic73Jqa0D/k2ob7xgt1
OwrwT71Kpbm40iMyfrbDop4DxUq/OpWomQwhylB+P6Z7UPGtL4eEMbElyCqGXx1NeNdADIOooD6e
9oe0sWI0PNVxBzC2cQGA2CRoF0VVipurJQwogcNHysqrrFWl7ALk0b42SVsOeF+G1Djf/mAbJwER
H04eVWoiCk0s9V+Xd90RoQ1SUFztYFBD3xq0CC9Q2Ry+tI4SFb6lgW30MHXtFfCR81Qap7d/wMZ0
HWJPdDzAUmnkobc/QG2BTiPkST8nRP9UDu35aGmZfiaRk3eG2rrt2DEI9gCaBuazxpPogZKyQ23G
Wib4J0uvp7ILKq353kZOgjNfbVTLeeCKQmsjSTvBrVDthEJ2FyquBPE72Fn+jYsPHJXBc4ZUG/jq
1cUngZg3Kd1kxHB15Rtokt7judhjsya8yiFl71w+G2wsbIPgBwu6A5XPVxe+kYXwj0F+9E7QPbaJ
aTwT89f2EfvWmRghUqfFpRbq2McW6WjzqmVm88GsajTsx85Sk8vs1PodkHdUMf99J4DABoYNRY8/
VzshVwurMEsnu5qlXRyiSUKkVUHqJGsnaUcXcmvToaqCa5FonMORu910kmpnE3EGCgZa/NsIdOfe
bvrhqFEQ/Pjvk6LQ/Adlw028vjMmCDpBrBrZlUJA6c9yHJNVoVOXq7O1k4dsgQTBv8CDwJdN8OlX
qUEiDcYcxXV+7bIg+TYWzfKuG7MlcMfUSS/K6Ogns6lz09WTHKEeuzQOY0dJdWdPv15c0gb472g2
8MTxrt8ubqIUkpOUWn6tNWXUvSLO+tQH5SbgbLPa7KmNbg2ncJr/pHlC5fN2uDLtB1uOQH5b4ros
0zn7NJvm96WItH9+3NBt49onDhVGj+tEb+A3FAEi9lcVEy4uyWC51GW2R+oWy3ObjDMKFl+iVwLw
bc2XBHg5aoMd05tAxvcj+0Q+l0gwfEM/Qg89OTL7wyCjVb/z1V7fRDTwaQPRUwKxAmTrdhlT3uqk
TjC9j2WzflysInka27J9NGe9Dk+DFivq8e2j8fo5ZURUjkStkz7+2jTDKhsSM0OnXBOHhk9NIPel
ylJ2Lv2t5YQABeFSlMapKd/OSyu57Foa9te2zsJzU5bKYc57+zHGnu1IabT7IFRB//0o0rhno/xJ
+FjS1VGMYhIUZSGLjZNCddOAo7c4PVbSKBF8aBDI/T3SL70ofZMd0TIM3Qpud7HzSf9ILKy3EuE0
ygg6cQR94du5C8ArOFS+aZLGWeOl0Lrv63zMZ3fR6pYGbRritBRaiP4cE07PC15kefijCcsIyLja
fh5MfOHlrssbvzPrQTvZVhuKrLxbTHeJSl1xEX3TaIlM1NiOducYB5w3qvYkoWJ4qFpbz85hhMTO
UZkW8BqOEpcWClZVorshArHSztfe2lNc7CRPf9pXawZRZesj24DuFSXv/BRETnBHnLZX8RGh83pd
BRib95oVJG+6XVdALbOCa0ZyrSRp7k9zrDtnidjhJVQT0zmq3SDLUPOj7D1o47j3VIy7nv/98CCJ
TWVZ1SCBrsvZyByGXa5GECWCIbxomqT4IzLDO+/k1qUgOATQWQWzbd2c61nkvsOR6Kra4eLN+dQ/
p42KknwY/kgyED5vT2rrKqc+Isp1fyR7xVn+KxgtkLYhJYYrISvc51KjadgQRfalMxVz52xsXQug
AcW54G1+RWcBOq1x4ixw7FFW+b1jgKdHxXU5xJYZCX3qLjwvxdx/enuGG/1eJsj+hNpCAEaB63aK
/SxVo1xSWwiNego8G3SRN02BfB+C8v1t5G1D51KflZNB19dxSYv14FAvi/2EXZlEH6YI7Z9v/6at
MyMSGlE5J+FYNylyFCPtZh6iazvG2o80tItnfYisnQXf+LYQYEhDwZWiELx+PCVbgpbSxNHVNrrg
ao1o0zjqMD+YjbxnNrAxIZS8BCYSgSoBTLldYwSrCfAkkBNT6bwofWY+ZIi67+SgW/MBTUoeCBOb
RoB6O0ioZWqXdlp8hUvU+YSANADUpb4zhlHeeSg3TqGC4oFNM4dQlWThdig1Squ5FlAXfZQV9OiX
8Wns1OjBWhb1eyED/H97Q2yPR3YtvhT1eTH1v47hYBWqtFg8zFKGjGIcm18KeATngVLlE+q/9s5j
ufW5EC2jmE1OB4129bmkyhnQx4jQr2vknka5Mh3CZOl2Rtn6XrDJRXFJGHysUZ51uChtCevyOs0Z
YrS9WfmlpCoeTLBqJ4N/nVPDVmAuFEX5k+ra7fqVKDbiYEIzPmqM+WeKGqXX89adpz7rvUqyk3sL
r6lneoJ7Pl0bk4T0za5HtFnoO6xuF2O2FwjQaJZh+zdo7gRgAH0+p0of9bBw9s7Zxj6hy0eRRxQO
iS9W17XZaDPCzIJFIM/xEROIsvN6HfhGkbZS4zaFru6odmxsFZWiLCkb/T1hz3y7sqmmLcUUV/l1
iaTSM4dCOwnHmsPb+39rFbk/4KyJNYS5cDuKKRmQEJc4vzatTkE7jAiKUa3wAOjvCWJsDQVwjlAR
3S4aiaslRBCrd/Apza8IdC3fB3kOA4/+m/klhpT36+1pbTx5qgFC10DMThTnVjHpQGCmJwZ+q6U6
Zg/KNM6NF+St+iEO1LhwJ1UpUVQts9N/GZY4H8YQ6Mt1YtELbnI1A6Bt7Kno3Z6LpXKHKDNI8XXJ
8BqUpq8zWkB7HoNba8ulIqSihDPfmn4yQ94Y/rCHxqk3/RhTxZdCwzg1n2T1/dtz3BoK8qEoowv6
4bogKaWGOqW5xWPQFQa6LsjTu1alZ4d81EAevT3Y1vVCiZWHDc6fAHvebs+xQ/A2N3HzkEfD/Nxm
k6JiB9VaFzNrjEuyVNpZgTT0kBSJvscC3poo5uhCJ4NCA/W627F1ILOz3pFRGDZsl7LWl4Ncx/Ux
ju1w56yvgmz0WgRMF23mP08eLgaroeYqrxcnta/L8enJ8U6PjbtHZtwZYt1LrekID0GG2Fbufou8
l859VN3dVFDc9n8lC+t5rMOr2fz/82gP7748vDwn/vPifZXdvUru3mRWt5YzD3oFaA3lMPfLt5fQ
vQ/cnZBnXT99NZXVwxZPeIKCp7OvlvsUuu8/3z9+eLc3jXUV69Ugqzu+1ptsNmbmcee4iv8S+Uwk
9/c+y9bb9ddGXje4s37MwmpSgCDYeXIsErs9jkQnvxctxg+rjoJ/79tTZxfcNEBPaPSuK72a1NZV
XOCQ0Svj71gfgvusjffSX/5vt7tNWMMLmR5KHSD1CAVWlwNiNjE9K/BjQRUZ+ksOs2EpXeQRJGje
vSofsyVuLTcI1LTzEEQyeuypHOUa1kGWuIZWFLlnKb00n8zaNitvDg35XTu02merzUPLhbCVNHhd
5JPhy3rWms/zkja/U3hvCQ6fjfMSpkZRnB0TyZCTZtcgm9qoKFtXQiz+mimK1PlOngayFxXT+NuU
Cxt3oNKWvyhm4ah+CPr23TCMwft0MJf2MFIXrnxTnZTSdZJwuJcmp+2OtZNoX+xCmgZfT/uw9opM
W3I/Y3s5fmvUQ+/i8CxJePcuy+OkapV5qcYeCsUoweTwHFjTP42W1P19AEmTFykwU+WkVk2rUKZc
6BEMKB16c1ymmdcFkjW5s9GB71hAwuLaOedF+wiPDRvsOrMzfKmacvqRo3OJxjplRLBORTh9msIp
/cgbaC1PrWPR5HShkGTGLzROJ2RGWiX62iZ1PF7ySndO+QAV6SJheBUeyJeUxNNS2c4OgZyl5kHO
Qx2HEz1UNV7NWJO8UkvixwXwSeZjedb+j7dpMu/UbIrVQyhJjXSfjkkxfExm0kh/sfW8eF7Kuv1Q
JbX5gKpjmLuLOU7NM9dUVLlZYy5fbCN1fo7mMh+dCYSm28dQRs6SYjbWqZDrHGHNcRge+7RQ04ex
HYfRhc4M/p3MfaRwlBtp6C/5MLQIVIz6cpYxbgzdUCamOmAcYWW+Mvd641Wjie1mRcGzPafyoORu
mFW17jedE98V89j2LhRj5wvF5tH2uqkwPtaO0RauSMvsB1Uax6tRKWOGojUFRk8mjJnOQ1TOtVso
dq7HWO+0ueJ2lM1r+GPV2PkZiLv6oqSRWXsVoUjt2kPY/ap11CXdIJOQVhw04AteW8+5fAf03/jU
S0EE0tdICi/rC7Q8zRTAgzvjHBk+D6TrGMzaZi19KqZGNb0Qtv5Vqtrlg5Zgu/Bc4Fy9uOQEycCm
5KK+THHdfBzm1uhcveq0z1WtLsoRfV+z/I1fqpp7KkYve3fexuNNMIQ6LHBEEIHr4tiUTO2SjTV6
2rVTvpuiab4oajCStzZ7/nTbQwmkP60cktbVYwQdvQgdGQJkMPaFnxfh4lJLNI6qFOx5fG3kBEiw
YgtHwwPxoDU1No6Wsu3tgu52Pda/hNXZT6Wnafd20LU1IbS0BLIQITnS4ttoJIwRkEtCaKSTNrCv
mmVKHM+2E+O7kNVd/j3E04Tsv1CTw/NjPZreVdrsFGSQKcoE906sjacBGsF0MrWJqL124umiD4Vy
KGVl+i/bhHScmhrJHWqrq1e+qIEaglBJrkaL72be6Y3sqox7KaSu+3eVYOePp4nwIqM/tvY5KMxY
7qKFUqqqoHGQqpwhu5tOLf4tO2u6kf6IupOoudHuptl8+wWrdApTq4HdZvS59gyzIXhxasf+mVP7
+1C3yq9mquadMV/tGsFq0+g2s5oW5eJVuNym9mjV0LIwOptjrxWUgiqWksMsGT/e3p+r6E9sFBJx
+m46Vp+0xldFlDJT5W6e7PwahdnAvTc5+btQ60zwm07SfamGyjn1aVvy8MzTpywbZs1/+xe8ijz4
BeBabFrrghm/3rP4tc46ZrX8gqApvELVuKjbZdT8rHK+D6GlHWx7yrwgKPaIb69iOUYm0aMYTVUA
EMN67kocjWHd52SRwXSQtCI/ZFU1nIzUWu7V2Jj3CmR/ikV/xfR/VttUbXALJJZ4YK6OiGpKZonq
MUiQJEtGX5Tf7+bGaX8semH/z4x03mY5t1PSCRqsP6TKJu8MEDYM7ma90rDolfg4p36oITfIQSED
QxipFb39RTZ2H2IxLAo0YCHBI9btrzoeytd1UEesS4H19pUgTrlIiax4cJ6yndTgT7nz1YqAFaHf
SyP2FTwPQ6YZ8LdFn1tdgsFVR4QK8B0fjdDXta7hgQxqu3QJXQRrty7q7DrOSfNNTZPynYzT2Itq
xPrsLzO82PPQI9buFrHRRmfNqa2PeduaI54kVfoNDEr2NVMDEHHzxPwOg1oqy2GsteVnMUkot1ZD
AGRGjQclw9+xadRP3C195wKnnoZ3TURJ+GC1kJbp4aLf4BL/mFRvwX5+rcPQmFzyAiv2sMFNHJdb
YejcsMSI6JH+fvqhQfwrcJXZHj+//blePWRsY2RHYEOIUjz939vPFchSjfsu5g0V0EJPJxQ52wh8
7hzTzVEEfVpkCmjFr64k2UqwaJOz/Cpnncp7EksPTV7vSZSuU8U/J4TGH9I/lHWNVzX4GA1rMwOp
fF2sID5lWTAeCHxkf4qTnu+vBF6UqfpTFHcxVojG8i1qLO0JQbY9YahX1z6rCqIYzi+IYpD0Yj3+
OgTmGAidTDA/carPB3yyeFSlFuSDrE1+akvsSR6hneOwdRdSA4a/w7/wU1dvTTnLziIgRpTawuJ/
oZEPl0QKbcsl0bSOgV7q3yAgJg8BovB7hPWtUy8MrQA4gm6haXA7YbZWxSGriqvZz+NdI2cDKMYA
/77BGXaakJtDQRcg5WQ0Ot63QyVSRd4nAHFIkttU0qUQ9g5iFFO62Me3D8fGZ+Qek1Fn5PmG0rL6
jKQToTajA3WdW6c8zXpaXavUMg8K3WyvqqPyTraCYmfQjfmB9VPZNzTswKept/NrtNokRF/yK4Lr
3TcN29RT3PQQQ2N1sfbwmn+AfasrFDUZXhXRagVzv3rGqM+SSgxsmob80W0GQ7mYTZO7XAkoYsez
jFNRkRyatLd/j3Rl/SoGyZmacntOoE2epGIxLhRbOyE9urhBLe+pZG0EGTa1furiBDO0vlffe0CR
SpkmHpTYsADKRX2LQ7yaz8kdxnvlC75U7ZcFVPpxStEeQ80lm89vb4ONp55KIN6qnCl4PutwsbYB
UzXk3NdFTc07uTeeMUhBZnXMYY/hsLMTv20NJwgxRDMU6YlrbjdAZdbFAqghv1a2In20yxZhCyNH
RrYassNizd20M+C6+iXuTVAvgPaFEYwQDLwdsR2qwsnyDiR0YFaPoNTCQ95VEapeRpp8xRxrPGZ1
V1meVjjzS9AlwwV2a/nvkQMXB1J65PeAZtYkYHWSsibXgXDlZhvf5fBdEWEeareT8njnPdpcYsF3
pJpNCremRuSZvNR2OuZXG/evgxXGzgk9nuzsVKF11y2N9fXtHbR1pmkhAYnBdYZlXl2PajRV42j2
EK7DqP3GSMYC1zrRPxrDAH337cG2JidqEUDyhNDkersKR/QQNzWCryWvT6mSLielVutTCQDL660p
+g+TE+AXkJ0C3bhmwGVKkVrBglNHxUk5LUHxfnCm6RDrpv7p7ZltLePfI62WEcySEi6EQ9eOfr4P
6DClAEYBDpPjvcrp5lBIleHGLs7GWoFFhb4VOQqp99xWpVtGY/mQtR22ZlMcffwPs9IRrKQsSsNo
HTHPNB5xjAZ7l8hFd40tDrtf2ulEbVglpH97sI1I7I/4L80p0lK24+1RT6mZyZSLkmsfhb032tp8
F1X2shOKbK0eSHIWDwKhsLq8HWVszVjvAD4jOr5oH5MlSg9TZyzHamn3st3X4GIuL94tsg2Sea7o
1YyCHsHPIgLLrTudGh4SNTAnqqOJfhwS9AoAoNk5hH4JGrlbFk7Tn8oyR/84TXGFxYMrz13AB/2F
4Omfq0Tip4nQQdzi5GzipP4VBg6ZQ9pf06tuwwxFrsiqr2C49rCbG3EfmxQOJQk4tYy1ahUO9mYy
1VjxIR+AzrHcRq5uz+3FGMzoENnUkON6aE9Yce1do1ufWZBKwKfCzufSvp1fbmbg63hwEaRLYhhK
8nyGRpV62ZSWx3/ft8hzgz6DX8IjtVrK1pwwYBNfmdAfdvrcoSM7WHuw3s2XkHxekElgqctrjWxw
DNHUWrjMxYHTH5I2WajmytGHWVuSI5k57Qq0wbqDli4UVMa+xfHbKnfYWFsflGYNwQ45DF919Rw3
Q5gUgUo3oACMfzeaNd0M05Ke87j8MQaT/N1BCvDbQO9h5+XYuhyQMhRBh8D3re1C1MA2Jc2psusk
D+aD1Y3xZ8Ey33l8t6Yn3iWeG2pUr7wdcBZRi7TKQYybTf9Sh8HTQh8Bec1WRltEWU4gtibXmdL6
9PYe2tquAiGuYawkumKrde10bJzsDskwIzfkh1yZ88oNHKvTXRBw6o+3BxMbch1Yw/H6Y+xNKri2
UTeb1l7knMH4MZC1tXisTmQ1ATFyE+mnIoDrsfP5NodEhAl/MOoVmEPfHseoykJ0XrluaCrp72tF
+pVOmfMbF7iI9Lcfmp1m+dZ2we76/8ZbZfVNFKiDI0AWXaYMmVuo3fzDWdT/UDwASI2QATwNNuea
GUlTAb5spIEvKkvpQaohwJOq/XsQAw2I1xe8m2DGrOYiW2nDcSZCw5f6m2akGEnbvekBpy3//W3E
n44yBTtfqKCqt19JDvRGSzpEQ/s+Lz91pU2NqChheGaz+R/eYYQnQLfhyGwzlPiCfz9AIDa0PqPs
ZaN08aGyUuMpSqrAt6bBOr+937euTsbCZVBUPATG/nYsHCNkmr+ohQ6ROgxnRMAow81SYvpmnJmK
L5lmrLhG0ZuqGzVdU7gxdmKZn+MVuIcY2aoEIfEhKrSiKkx16/bHYOdSSGaLYJ/R6j2kplntf+dp
Vf5o5Lq6nxIlOCpZWyMNgX3fATTicFG1olfckWb3zn23ce04JLDAkKjKi8D89rfMbVPZkkJ8rJpR
+LlvZsUzxrK5Zlk4H97+CHtDrXZxidn2sDhA8SJ8dL2y72sfPbT8UdLyvaRxozYCIcVC2IQ0G2jX
6nO3GpbUrYjFo1QBFWdBfJmiJL44U5eeaiCR5znaQ+e8vnDAxsEtEA0HukTrIGBS47pLioZq/xRg
/heExgspo7wnNi0+yO3VzTCghkmhODM8hrcfLNVpQc0RgD9T6pJfXVL3gWd1snGyg4n6MhKrF8Og
oRHbeF/+8x3O2Ahzifo5Yci65KRFoWUsDiXMYbDnQxzG2kM7SoUfSIV5H7ftnirG6zdDYA5pukGF
wZVszZtS07rUeHOprkSV4raVEjyoY5Q+qtpggs7DfOntHbr1CUEB0iHglkWhebVDC3NyuraGdN0G
g/Whl5T0sZOVemeU1+cAJDaChKLjLBL81R0b65QQTBQ+riMZx0+EoINj2kfTgyanO/qHmyNR1oY0
RLJD/nG7V/QgivJZLfheRic/h+qcQmec52NaR3s4m62lQ57p/4ZaTQrYCEx5DYRoiRPXpZ0m5T6e
qj1g9NaGgIolmofCQnANWU56Yl5ifvSz56rzilGyEhezkvAuNvv21PLfvHt7R7y+SCj3mMBrEVsn
+FwjJs1WU4IR9u21UerJNSMLiA2CHOegS5vItTqBdqhaZ+/+2minMa7QnoEfSbd0bcE9kbn15Cn5
dUzmDlyIReTkdnjRK94wRcVLVacKt6cMCkUL+ms69dI9nAiMyPAf/QxR3/yOam/a0PbMkxy9rmDY
2VuveRuwuyGRkdQRQYrw53Zz2Wpq4Bup05wBB/IefbL0ODZD8IJQ3XCPTflyBt6FcXpWlG6d27KL
CLjmhUNrP2SlFe0cqj+aGut7kd+B4jl10NeFSUMGCRV3AwIGKEMUbm/mAeKBqaZfx3y0G7ePjCL2
8dbM56M0llXp2xOism6saJntAWnSc9cOGtP2EAfA7HzEmCx4GhclarxSNafZtfIF3FUc2RT1p65R
5Z0piNtlPQOuOaDIeE4LxfbbBY1qOypjx8yvDlWCg07d6NijV+VZvd08qAFaUfRqvg8RGjQwBffU
kTeOlkEdgHaQQF4Dir4dHdtnZ04iFdr70EhPozx0R8XIjFNTzrTebHtPQPQPJWw1XYPEnLo5jQR6
Cqv9w7mSijDEBqnAIPGSUxM8BKF+j+zsYaJAcgLoutzB/K+P/byMd0VrK/heDZB4PblWk+e+kpsP
UWDv0SJefQaKzKDCaWULFtkrhldZmNkfO6MLbsZf6kbPnxFWMEXr1Tg3VZM/aUsDJExeMgHOMi7/
eOFQPaD2BW4A5LSgEtx+hqocTGxoJvPiSFAOS0BkT/SPhgeWcTrmKma3FFD3OPd/ksubb0GVmRoJ
zBYhqA9A43bUyXYWO5ET5+LoyFrec8vDhWzHVE/vdGNyPiFpbl+1Jetj12zs+nlg8U03z/sk8lPE
HJ/YV7J0DpyZ7uESpOGHgt38KJto7y56u9zxlKt7cfSrHcuPRk/+D3kMDONau4Bi9TRlpWRfhjr6
nOAYeNKtMD22XFZe1+r1Tvi6MRzlT0DepBE09ddy77g8tkEEKP+CGuj0PrDa1qNLjAf9HEo/7Lp5
+deNABePqrVQrKNYvu5921YoDzp+w5dSKzSaWmnQ32uD+kXKAv05Rxn1DCy0+9ciBHIXQKxEuAWk
HbHt1T7Iq3oQ9iMXgF3zxdZr29NnVBfHEdHHt+cnNvJqy5EAceUgnAlBfy0oOfTlFAbtxJYz0Tf0
bTRFw7MOXuXX2+O8/mw6ETkQY55woTe4ioEGg9NEvcq61GNm+wkggovVA6UKljg+dlWt7GyT19eH
0GsQigNUBYBVre7RTh3tOldb+2L0YfPOScvuXAOqOIdGVV6VyRlcySrLR3tCT3/W8r0S+quABScy
cg+uA/odpLoiJPwrqa71zJGXTrEuuSYHTwh5ZF9pXfaMahTGNwQfeaUdqw79t1f5VaQphqWejm4K
ZUGK+LfD9k2HMwF0nktkScsJpzJA1EBMjuQSyc7G2figiAFQMpAFWRtMwe1QYR6iNasNEsde/gha
W72MsWwdCaIKf6im7NPbM9sYjpIBZ16oEYOkWi0oGrV5Sd+MI2E2Y+7CLWy/jnYaP05ljtnDOP8z
dovPplPkAaUEVom483Z+cwtbk5KAc7HHwv4g1ZXsJij9fgGDTodHaX6/Pb+NDYPoB2rhpMpgFtbP
cI/RNEmr4lwCkV6NUJsf57RXnjTJqt3GUfrLImv98e1BXyWxYo5cb2wUoQewTiRhPAFRWRrn0uW6
E55CXPQq18kF9GMBaZReShROvhlZoXwv86bbs55+ffcwvCjBoGZGKm2Kv//rkKBR24+myVXeMOnj
bGvpOWCSO7W0rVGEJKaAF4P60Vc7x040rQ8627nUTa1/rtFWvZZxuFeA3Dh5oq/EDQpOik7OepRG
10Oq8AjpzU57qJ0KfGOgyS7J+d6DuzGhm6HEUflr2fKwnUJHghZtxQVVf6lVD32V7kXym6Po7H3y
Lr7OugQZlmx7PURp2OqW2lf6Wb1ovR34b+/AzVEE9wSeMuJN63L0FFXOKCkIsyKqvFyUKQU4Hy57
jpVbHwcIrwzGVkQo6x6UEipKXjfIiGpJ8WnpguyUN0rs1ZY57iQPPDGs/u2DSuSucmsgF0Bb+LW6
WT2qU4wHdjva1pNV1uGXQZPMJ2WRo8TttRTtqriI9ckdyxz5PrAhavapGAwUDIKhN6/lHEVgqPUx
PiMZg6uHTnXyKZKy5HeqhhBCONJAqwVpMX2ITXTp/Cjp5Z9yGZm9C29DfW91FoDWgvpeBLBr0B8i
O89mN9epo7opIS2u3BIeMhYI59hzunhQj5nS1eoLF29OhwWVp+GAxr1FoJnlcuKXNQ6UHk6+tEln
qzSfzSUtZHeuJCs7SKPOy+b0iv1Lt1O5gsoQ8t6kzaQ/23OPSHsbLs7iRmO9zI8Eucad0TZokQ6T
LX8vJyf5HUWa9Q4+eRiQ8WGD5Jq46/wPxlXxPssQMzwV3P5PKGIFpT+aFhhMuZdSzRtwFvqcSEX5
rR363PFGw8htPxuqYHSX2YpeUhuajd/B9DxogT3256CfzAezGIvhnbnY2ofKcCYy8zbQviQdrAzq
zpoA70SpdBh7bQpdE5lP6ZgqcX2fT2Mbe2Mqpd9i9NDic4Gq3ORardI4R9zOo8KzHakGSIrDrQEj
ZkLNrleN+gkDPaX2g6lTKxCUea1fljbMfy1Rm3wucSCosfiMIL1I8dLXrtF2tumaaTRIPgxGq/eS
kn9cWzKqJ4yspdSvA+jpvknsJvOlTIm6RMcr/Dg3gKH80Zq1Oyu3puZBAgfVvmtDTf5fUS6K5qU1
UsnuUNdL/awGaXpKzBIblxDwl+QCeml+VnzswRuXNEi8ui1gkej2VL5brGm0XCNx6uYsqWr9G/WH
LLo0DMn3UKHXuEZsJ86zmVSq/DQMJsUaspP2ngsX2QogcRUYViuzvuPCE6XQpoY8eR/AYy539EE2
TyGlSgB50N1feZyYca3I0M3i69yF452itcHBMItmJ0vculd4q3FsUTHh4Oq/vYlnLvwJOxzEdPox
9uH7LDR9+8RvgnHPm2lrKAdRRgxEoT4gmXM7FB6QyLTGGcLvi4TtFOkHaIk4PZEKtTsqARtDAQii
aI/2m6jar3oRstqWo5HU0iVIOs1L6iY/VrUZ3mvd4OxBaDbCOpgIorwGGRpG9CqK7AwT8z2wzXiJ
6P3BnOX0YJRG9l3Kw+x+VPSx2QlbNzYG7xnQX7Tlqdyvo4EMorVaDkVwWax28nOcPfyaY7ZXldsc
Brg56Dwh4bsumXeAhjPcdQk6CKf8rO4dD0vkxrORF3HNUdV/GkOTns051/zcDMu7oZ5/YKCT+eFi
FuexUnuva8rh/PZzuxFl8ibRjyVNoKC6DmqFspwWoTx+ac0Kl4LQiQCs1zKaSnb5TZ9N40RQtgfL
2NhPJAg08f/IzdNYv926ARfSkoEvvvRUUv0gVurjsIR0unvJ2jn2r7cTO0m0FukAsfJrItm82E2J
XYx6UcIw690onIL4UyNDPB+LqI2/l2Owp6nxena0HuEZUgtHExqNstvZhQVc06kdlEs8jbbfIDJ6
CFRg3ElRD/7bX+/1piISg0hCTCZwTOvZBTaITx1TkAspi/F1CIPuE/Hy3iiv1pCJYCwBgAbPNAHy
uJ2QifpsXwj9GGTfgfGGcjIcbIMsPa4L3XW433eO5KsVJPWgGUynUGSs4B9vBxzlCH/bDp5cmMDG
7CRZu0P0bfFC+Do7ucDG3ETdiPY9O4TPtbrarCGQ4Etgr5OHdX6u0yI9NFnXnepSrjw4rLsVPXF/
3USDYm6itgrFWlCP1Nu5UYg3zC4e06vexdns14gsSX6K68C7XEqW5n+qWtX/s6Wpf5nnBD60UUzW
ubeEI+Q/7h1+CKauTJqMCxPN1VcN9CgfIh3bQimzW2xslOBdG/T9+/8yiqgGcKuTBIn1/ys1cbRm
kczUJvjt1cqXUPR8NPNk+PX2KFsbBiwbdTFWFVzf6tkd+troqwLxE90oMZeu51+ZNRd+EWt7Zo9Y
or36gGJrCrSM2KTQLG9nVKE2P9s1XcJEH+z6gKW9eVTlMDC9LkJkxp2nyvqdFp1ChJh1ie3Kem7Z
R60MqsTDCMj6qNKgDX0qyHHgTyMuXS5Zw0ScVlqlm2pqW/tRb6XCKrtUn2LkQCaM30vSBNTL9fQo
taPx7DQ4op/SFoUL34IAfG84c6ieHPo9zkUOMSG61wgQdC8H1kAw5kzqL7NrjPaINc34xSqVaT5X
qHhZh4BS8tcCh7IYFnzWLsdOy7LjoowDvd2mNKyL0CCojoqTzLZvDjQP7qS+JcwNrbHRfUPPYuf/
cXZeu3Ej2xp+IgLM4ZZkR1mWsz26Iew9Nos5x6c/H3Vz3BTRhAYYYA8G2KouVlrhD54sDR2iOk0r
BwdRjODNFdKL5wwKeoH9TFbFLl01zfAjW2pVt9ad+nPTQJ8nTLXBdaA/aileEXRUp3Cs0NDes3p6
edLYFoErOeakunoaJso/Y1aYBUyKJuUywrPklxHVUeARQSb/C2l26sc8cpwfUNkgQjlhnj40ihPU
p5ooufBS3WzEsUMb5FeSKUF6hN7eflKSsotxkYmK0c1hkKZuoXXau2Geh/lBKx0RPjqJZPdeAFjj
hzFEJomQsFDGz5xkfhDyNKS+jfhU6/VyrUmu3gXFvy1m2XiOFqiY+koUJBKsf618Zztp0nvIYU26
G4+h9ntOs+w5aVvtAdeiYjioaTg2rmXFYXWOk0Y+4wsst27nZIBhhlz6VzVRZ7WV2nieBkc6J72a
/urqpvpR503rQKD5hNJX0QWRfk4DzfnczWUXHYZRmRCpJfaAB88xzF0xx/1vFr16jLVuVj7I6Wya
B1vtu/QjFn34LPdQlWu/UqXpSx+NUNaytO9PUjxF2kEPshYNmTJynpBlkyrUDIbI8lpzbg+Zrcbi
kndaUHhg68rnNIVi7+pRbbTHxpnl5GyZgf67GEun8ikLSSBqRaMnftrNEELHxAiOlRyWuaeCwYv8
vOlCtoAsjfXkDsrYfAoQhej9WSu06p0cknm6bd4Ylj/IgZa4eKIiYTDOUns2+3R2znS70JYd8ah+
qiShcxrM4dNcBM5jU+jy50nQiz+XYZtGbtab6Ve6uunEauphfaha2w5PjaU1z3CjYAeWcI/7n6E6
D4qfOZVC6ppMRnUSEeySLGrqxJ3bqhCeUOxy8O2yz85jpJS1T8ijfmoVYczvHWls/qkL0/llYZUi
PYxzL7cPQoTkp1IYFQ+DMIV9CNt4APc0aqniwqhpn+pESyEeI0ognSYJBTz4uoHzFWfIcfiM7CWf
Uo3Z4ZxPQqqngoC9/ayM5LIfZzVvQq9LkfO/sioqvIy5/R6gLGic9Hwuv5RFXc07Ycrr65nrf6Fo
0KgHGrOOffV4mBtk+hIUmmF39TkZMyQDycX6eq97udy+t88rQ1HrRkoUewiq2Le3c0vnXUYFFiBC
gUJb2EHKcKACYWOk2t+LwjS/8k70lzIKYUVJUriXZm5N1VgsJqipEw6tu0MIfjhaY5g872GsXMvZ
1E/UIaRTgXnezgP+KnRHU4lGLf/AY0UobvUQoW4xkaAzVUwtx6OdKel7M0dEbRjofLkioPhRNPNe
J+o1cp5hKUsTlUEBY6arF73vLaMoygCX2daqxlOWR6bjapXslAerDPLA1agOWx9rvM9+222pJH7r
UOPCtTCAHJsmNsTyVpiWGyqSscco3Fp+VDKR7loQ9GyB1fIjEo7KMmrZGCQbB/ivdD2HyjxpvHGn
loLsV6RuZy8ZxEkRey4tyx9f7z0KfXSnFyCWtfb7tbQB+70SBHYlGcVXLJwlN4yl1g0yLUlczDLk
nbx8awcwVZouEJ8WfeLb2WIhKAdSC3hyNIzgWy9CycMgI3CTdsgeuzKelzii3Clobu3wvwZdyxHB
mrQsOY7S64xC8clAFvhhqBaKX7UriPwqvVm2Gh1CaI20IvW1cCWIuqqzoVxd+1ElwKA68SQHSf1W
4PzLKEg6UNgAyLt22NREB4EtYEJULdVPWFxmx6Y3cg91E11xizEzT7EYfkhK4xzuh61b84OdsMgg
IgtOteN2/UpBbIxTYHLFsDx5H6Nq/2xFxn8ahZYOy4L2+Cuz3axPpMAiCL/2VOshWNUdYbKTvrWQ
wFd88Qeg2Eg9am2nYWcAWKCiA9GrIm8MxhRPgE4/pFGNms/cmIe+eDPRdhmSy5YvCGMGLtnt57MK
EEWgDuHjZcNwbCOs2sqmFj5gmvpizVbk93o87Wz/rTWjBsa35JoBYbWqT+Vl8eKJgnrA2ATfOjXR
P1L83dOr3DpkAAzohPFeQdJZN8cVLZprRLCv6VhlHhAqxUO0p/rU6UV/ur8JlxdxfWuR3fNeyuAn
GO/2K1I5ANCKi8eV1AE5jqErMdyrE/gNyDIFboupIkjoIj0mWhT+uD/21gWGpS1yGOxLKqarFSwi
en1NB+AaB1fLa8rWogmvj4fUakn8xyiRPIJ9+fn+qBsfF6bDyx296PDIy6/6KyfNMoFC18A9LZWR
/S6V0FuoLCl+Rod/r+u/NRRZKVRZqqdQ3FfhiJDslvydjzvPeuL1E0Yvipblfocj2k4lY2NjsiMX
otMSehBm3c5Ks4NGH1M81tRceYqoJT7USDXtlDE350N0g9q8qS2Fg9tBsPtkDxkqgyT2Hww6xBey
sOYEdTN/+31CMRbMIKA7UHdr5FMpGVGYqlJydYKufhQ45HrUEUg/k+B3ouJ9Zkl2cHn7xgDXA5gI
n3cZpa3b2QUJbkcJNLRr0Krx4zSmxscgm4fRbZNxiHaKXBvrxfW1VJ5pEdPxXj71X7sQtQPNCQfE
w1Uzkb1BE9FRU+o9mt/Ggqm0JInUuEhgjqz2+mQmc0GnNr4WqfScNHnmj1KmXpD1HnYqPRuhl0qj
c+nc4iQPYO12PmAFC/orU3htSrP7HVI4mXk8awXkgAo82F26UOEXhzSg8dGBm0efjNDcY2ttfVUq
+YBCFuNfmCW3v0LptQqGdh5iZW9OKPSJ8KhLxR6FcWMUzLgW7BKbnc7uau3auRgpmdJ7iRFCeHCG
URieFZf2Xqy1OQ50sKXMtHSVVt8U0MfYmmjpQcqOFKyM0/Apha+686Qt23r1AoCppKhFz4Vgcs1c
UOzEVIdMki5ql+UebWAHd3plpqpQqe/tMlY9gUvAhxBw2k7otbE7eVtIDcFWQkZdh16qIeQ+Qqz7
GoUB0niGFBzQTbP9LpzFTqy88SkXQAHXFkuG3Mmq7hpq/aCSKOFWjD7Ch3qwlJ8G2OSdUTYeNBBQ
wBYQ00Yl+cXm4q9DPUdV1EldEF4LGzPUg1KF6m8jMR1Ehca0to+UvMvxUoQUzd9+MwPyX9BtFLO5
mVfXf5r3dWGrwE3agXqKI5Laj6a59MdcEm+/JuFhmgZsCa5olIBuz9igNFEKVA5jgDLCsJfSdA4M
MoyOmHOp/2FaLBbWB4sxHCTb27GSPsG0I7BC1BPDDnugVJjnCaorTesoH/a4kFv7kdoBcCtEQ5ZL
83a0oTacWoqa6JpUJNIWMlD+UAWGb0fSXuNtaz9SqAAUgi/fYvV1O5StKq2dqjNNlTwIHylATSdJ
G/7cf9Be0+sW7WUK4vDrloVaH7DCqY3BJEVHNFWUh1hL6o8IU2VeXg/aYYzbyic3wEI3lsxDEA0G
SqDTm7E2/IZFfwHJLd45bV2cF5HVxXJAcX6Qs+qSapVy0gbcAaqwmXZ2y9ZHJSFYbjMiBq6K248K
NcCR4xzx1iQV7dke4+k0Jna0w2Dd/Kro8y0oR9TC2Jy3w5CO0JGGtXCVS0X1RaFax2LOZteC0e51
cpf6A7plXoHWjVtPXfaxCvQ3k5WWr6pRplsE5nVMCW5/QzRNfRrKZQRtF8uaiE4amM5icMHVpDtf
detUEL3SaMRBAuDX6hUSGJCXXVOHV7Cx+M91k4XU2Fg/T81uq3FzqCXfB6S7tMlWs6osTegGVPYr
/Pn4oCK+5mtjBNU60vaQsa/Znuhz8Ogsdn5UT7R1wJwj/6A5qZJd8cqb/TwZhTtmcu5VWj74Vj5q
FE4N2bVoS7wPog4CKD3SkzmjwnL/lC7bZfX+0uUE+MhlyjW3lt22jTCUWg0hHaHZwm2CqbiqdSyd
eITtz5kRTv798TY+MuNRCgD3Rt63rlPJUheHqsx4XTln2AfaavtOozL3AbxYsLN3lgVbz40OI72/
BblOi/V2m/Z6OUCaWMiXgBpi3yAU9JFCcHIUEpKM/6An8Qm5Xevz/TluxDRgnuEdYdNBIr0uHclG
oZVI2cIrLtv4IAIR+LEmp09aj15ArsQNjY1OfsrTbHh7TLM0/rkEMJansbp6Q8Ysk+BHGOgwtMPo
G6EQPraf6WHMdq2vty4iahBA9RclS2Alq6/bmBNyYqnAgLMQeuVakTkeSlUZj3FumsgHaCokHbOw
rqoE6MsvxqozHypH677f/9ob9y7FfYywSQ2XQv/q2BbJrE2lSaFOZKrziDaF/tiWcXT4D6MsPlYq
YB3uo2Vf/xVcYRHbWyOtnWs7lqbvKHPqWzIs2/ujbJwOguD/H2V1uedhWvFcgQhQqfB8UeRuOKrh
tIi+7MrXbhx8qhDLfBbmJA/K7YRUbeprmYrmVU+y/IBMlkWVRwTews13I0beSTk3DsXNeKtlAlkr
ymapFyfDkP2Euxt+VaENnUoCkYse51HstoqR0+4zu/zr/c+6dd3C3IXwQeEb6PVasKio4mZqJASm
AICGgl5wmF7iNrG/007Ab3LokLZyG3BSvjwFIb/ESbV3RljMjxBjsj1My9Yq0x7CO4XyE1jj1V6K
9ZlcAfPHK+8z9hAWzbFHBFTr0tW1oftyf+5b6wzciUyRbg0Gf6sHlN7TqDl0p9HxKZ9zymhHESNm
Dfsx8lNlfDO8Ct0GFEu4cyn2MrnVDUSKXQFQnZCZjpzyKnS98WJLl3wRmsYOvGprRwFChJut0Pfm
XK92sKiCQWj4NWs1TXIQo4H4OEgFQuqiA7UwWCEQljoyg9EHnpXs7KmN70pMSaGG+iWMpTWKm7by
NBpIC17laDZBW1S/5QnZG0Mtu4+xFac7x2djzyAZSxjLU/ZyB91OVhk0e0pBIF/7um8/oNKk/6nC
ofqn7KVuD5W4ORZ9JC5URLcQ3LgdyzbmRHQmojqtZYzv8sA0LkCzjEtnIKp9f3duDaVbbBVINNTT
1zW9PFi6jAoXnmh78X6Whvlohln/JZYq9XR/qI13gkCUvcKBo663lrdJ8sGUiwCliXQ04g8j2OAz
ffv/sE7EjtaCs0KO6RUhUAmoK1e2vGCOKvHP1LSV14K7eOy7RtuZ0GvfShBHCJYhLgGgkbO2OtoS
cnJxgPTCdbBnSwK/XFr1oRi4So4jSInI0+os7jw4Z8BlsA02fwW5jthvXGvycztj/U3+UEyAXA0l
+dJkI/8X0Q4mfjxS36Dpm4b8e2tMBrTOgWDVyjI7Pmg8/Y4vW01seY5wpMjH4IoNHxaZ9hvH9CE+
ykbQIP/Z2gAw7q/ixoZZsGtkri8gqPWcAeV0IOQhNCCpWh1gdk0HB/HJJ9EMH+6PtHG9APSh0LYo
slDWXt1kkp0ETY2EPIIsKirHpNEnezSTE8YNBZagWeZpXTi6coPz4P2RN64WOo4cPoW8WeHBuj1/
ndXWQaYWGNn1cXaI+R5ulSTDKW7D1s1yeU+fduNkULrhTOi8SEDY1uUpEUz4hAEc70w9PBRFMP8A
XO98vj+rrZUDmMpVjS8S9+ZqVrhwihkYWnQNZnh6ca8On6QBbTtEePcC8K2hyGbIMSCTAVBYxRoS
xTzyGpmsvzYLv4rC+ghXJHUTWPw7a7W1S5YQX6Xoy3Ffp8L4mg6TrAZYtuixNJzMVgMH1XXN90qX
20NSTfBNsjHOPsI5LcP/cBiotxGEU+FetBFvN0o1KNYcxjaDC0BeqFeO/2TB+L4LrOrT2xcPqDaN
iQX0gXD57UgU8IESGwYiA1IYo1gY6h7yo7o3KcVepL21+3lZX0ajwLAWZm6Hl7b7FKEINGWeCXH2
Zxqksmc44fTOqih13J/ay3O2ShMX90Gg8ZCrF0Dz7dzwsDPB6aELZA3C+KFNufq9AgH5UQah+N0o
M/FlTCtseyKrFj3S7IH6pwAu+xkTwVz25M6SJo+gB39Uq6/yy+jQ9HDtBqfGAfPZ9tjFVv+zNxq7
BI1SjXCeRqPK/FotjAd9zvU3axXwLFBuW7C1lGiw1LydD1z1Xkf3J77mnd3Tbpeyf0u1jH4VVlz3
nj7rNpWaWh39mRDgqzbYzbzzMm1dKPiX0o1HFHBpod3+gsawR6uuLGj+s1F810w6yEUSjjtNx+Wv
rNcN/MLS73+xG1nNE7JQ22PktTjgTjmgs6g5jVH21XHG6gzws/YcJ1LP9zfL1s0CZxwiIoR4Kl+r
S2y2FL0JdLp0vSX9gnqkPJZJLM5q2nY7xYutY8DlhfzC0hh/9Q1nNFHoHxOuSLMsPduSrvzUmjQJ
kV6bi3dDk+/JoW3dZHTCWS82D1Sl1dSEg1GKaSwG8aIunzgSk+dEuFCVkq27cjm037RGmg5pyt69
/1FfL+QiM7FkKJTeuMyWj/5Xbt1oUHyKguu6dYb0gOH3AADWHg82tr7e2OGkWmWGePPuYVBkcikt
kq44a701eme4jPU8705lVoioJbqXzqGK/VFqPBlyE/qOHGJHcX+qGwg2hkVQAaVZxiaev52rPRla
HQ0YuehFmfwA5ZMa7hDNM3xETAYOkJNhPsd1ggxB60gDl47hfAuapnhfYfWkug1BrOo1fSr27t3X
2j2EVdih0oyD+kR1cnVqwwqdPNJCMhojtr6Br8tD10BUPfANpc9/S0Uqj1hBJPGXmRjopwXAHWdM
uv6R16oZkR4dvizdeeJeXyX8KLgRkFlILHllb7+XUoyFlHbE03LWtWetRyTXrGEm3l+W14eNqgbq
pSgVLIKNa1KQlccArgoiLifIjKuhzeWPvMvCD0Oi0YHvdCfbM/R5fdoYEdgXg5HWQde5nVenZJHd
SVzSiYikhyyl2OvI6Xggp5RPmaxNxy4s9Acd+Z+diOX1FbaMvFDc2IIc9NW1CYEADmRHVx6sJuDu
HoxUXfGQSQqaTPc/69YkVSpu8ISoRaImczvJSmviDE4lIV8ososAzh95eeBIum+nUo5T3BTY36qg
KR/iGRXXna2ztajUIFhT9s3ifXU7ehiHZqyXWAlW2tR4UxolH63QEu5cDPFJVxNxuj/bFxWP2wcJ
yj1SF8QSFpI5a7N5sKhTVBWLQ3ivxY+R2g4FlOAyb4HN1yjCQ5fIahYXnLw3F3aJkRzdxZ9W4jT2
QVJqNf1JZ276kY7CebBF1ZbfZ82GSyuGaHjfa3Nrf++jQWoP5UAR7WwmUfAjtIDYeQj+wd0j3zOk
c20mY3DC/jpKloK+4vhCxyPvOFZOox2yHoYTEq9B3riULjrNndu+ehzMPm7x6wpM5MFUJXjIkh4E
eWHP5ndayHboyqLKFxZEoT8GZSdkD1ZUXyIp0BafUitCNXMYJa04OEWVRYd6BvbuWmlNDS3kicTt
Qk/7BQerIUjWUx2TmH1UwKUAN4ftWTdpo2dMZv/LgHOl+oMxWrQl6z7lxEf2ZHl5M+NmrBptDVmw
kWiUzPjPA7Yf+8R0y9noVT9tAtM+ql0kFDct5Wy89sDty6sUZ2N37BDKr86EdNrXLC/l7jEDxV/6
1djLH2Ta8pHbBWYv/LkdFO3T/d2xdewWjxOaPSQkr9q7HZoPPGL0yKc41HzKPFgXEimeqqFtd97T
zaF4KWBogqhAN+p247e0JqrITOmRO3N27CWuaXRYgoemkL/cn9TWEaOEvNgG0rmmf3Q7kgGpfc6i
nmYkEhOa29Vm/Il8xDy1o93+Mip5D9O2/MH1EcOUYHHtXqoe6zykteZ+KKoKJnVm5YYrBWGF7aPE
mdq5urZmRlwATRQPaI7yamay2Zm0FTB3n+W49gZ6qH6nVK2LbGpPnD+NO5fV1pqBglw+IuV/fIdu
v+QY6Oh42zjsaPJcnrBaqvwi6ZtPHQ3Jw/1F2xyKTgnpHFJidG9uhwp5cXo5F/HVlLv+IURx/qqU
WnOYJlP3/8NQSx0MRRe+4xqXlU8A3dN45CvmuX6QmkR3q1DUB6HD5Xz7UAtJnIxxiRPWra/WNEdN
lCgtT9mIXp80jPEZebEgIBVDO//+YBsP28LpXToKBEy0pW8/YaQroBHlxXhQsxNPmx27cyGVdK7U
gvCHbKR5LTLT70n59xANy59enQAAq3S8oHgsMrarN7VMC7RBZQKHbNSjX7RVqkOiK5Xt1saIxTvV
/oD+hQn6GGafY34Npc7ZDRU3jiGI3WW/cuzpY6/mb8k19zLvyxXgtUUJJ6+k95IzoC1biip9h0iL
nX0K+YI14vMgHr2JkiOPB2oWT2prJE+VZofqoWm74jmTWrHTGdjY4QAPia8pEwJgW19Lo5KpvRkV
bDsbHRfczzD8EXVyMNtgj8m60VpC2IEYh4bvUjCXV4GcUw0gIC2iDKHGqttOzniuutl241JYfmJU
ydm0ivKoh3N4SOY5pkzbBfwwHBbv78mtNSFyX6STaEtwsG/3pNIbcpTZ5G9xmnZnKzCij06mB8f7
o2y0fXnCTGcpAi0eTOtvW9O4a0Dw4/1ht/2xk9DPtB3oXlhyGA9Nb+cXbeh7l9ppfUza+ZtOUXon
0NpaXuKsRXQYJAzh5e1M0borCgtRiOs4jaG/+Kq5lZHMHmbve8WhjWcAXBub6OUSg9VzO9RY4nqm
lnzUpKxAJgJc8CZW/H1MtPGvGVr9l/ufd2s89u1LUkCkYKxOd6YUcytVEZUTKQoFYgwWrN6ARPTf
PpebT1lvlzvbZnNByfmNxReSssYaUZc1URBl4OuvelBpvSsXjW1AY1Trf4kUyyeoE/HXIuqMs1VL
49d5DrVLOll7SqPLh1xda9zbwCbw5+S9XQu4jarJXOeSNTUaCdKkSPsH+l3dB7OLuhPZef2NEsS4
90BtDEtNWjMI1xf08Lr/FLYt5TrKqxclH7ErLGZbYPyI4umxplaSe1CUERZqShthx/srvTEy+B/q
4KQK1I3XQVpphY3Zt4lz0Y3WOqplnl+cwRpPkg73MkYACOuZ/M0yWjwbAEMWIRUAPxgo3m5nDdkW
S+QMGuHwcAS8kh7MnqLH/altnE90pRcsBiI0ryFqsKRsOocoPscgTn2pikO/1rVjAzd2Z/Nu3Hnc
RBbeuNjp6PRib+cTzrMAYVjgWQ5Cwh21Wv3QhrG6M8rGfIAnc7WzPykSmMuh/as+hdBrYAVyG14D
UrVjAQP865BYhiuseU/nb+M5AZZJdkBXjwIjHITbsYinU8Bh4KHNHFfW3AnmydMNU/1u8l8zl66s
9BQrTkUOWM7B50yPETa1hRW8CzuyzJ04Z+Ny4OcQZ4Aox5uAFtHtz7GrXvQdV/4V1nuAx1MReXUN
isClYhUgHdEox0aUk6dG6uRn0ai6aqCbv9+6n/gRXAzUXAnHwUbc/oipKowSZ17p0snl7If8HmSb
bNOrkNfa2bqbE0ZsmfYi5kdk8qsdVRaZLvrQkC4JGE+ugrCKNTcqNMxaU4AMZ4jaansqhCzFrhX0
hjgCkquvVW0jMXF/2pt7AYgnFxPPLIpxq9CC4ZykNYyQNlYjgDkXpfk5RnrtfRaW/f9iSYvONID0
T1NaT5euQIr6gGenrrn5LFDMuv9rXsedABX/+jGr8KJUZF7AGYqFmsv5J8FzAttXmax3VVwOXjop
NoJJ8GsdO/xQotK1cwY3F4b0GbjkImnIpXm7Caqm1LoeMbprTAroU8dL0HoHSfwLY4WsIeYunfdT
XwRH5PUWzTnJufItpPxw/zO8vnEwdgQfSlme5Al48+3PiHU2Y2h24TUxrPacGeYkeXMaNd3OOK8D
AcYBs7Qg+Whw2Mud9NedU7SWI6RBgX2hj1B5rRikolF0x9kwhYtEmfTx/ryWv3f7/jIesAVqvHQ1
ANffjicgzs+6M3LHZaXkN2M5nuq579wp0ZwdnsLWUHRl6ey9YOvXT31u92FuD9wpsSFFbkhrzQ/t
Gc28HLmDnQtscyy+IwsGVhFRtNtpWbGRZ3mehNc2Fo1rpHC6jEYegXkZe02vzaFo11P8W1AD61Ai
T8hJR2EiQZvK4iPyHPrXzBz691i3OT/uL9bWJjQWOVRmRBq2VsNsAgnzeTMOr5XeDwe9DKSjlaTZ
8f4oLwXS9Z5A2wMoEzQjGyDE7cfTstAogmEKLk7UjdHRimhpP05iwt+gNZTue1QnqeJl1kwPuC+r
9mcE0yU+IQWVJ54onMLweCCmCDidE3/JprGJj2Fv0k6q2kn+d6x5QN0yGIsGuZU6SvBkaVP9VPOk
z34/TxQNG2GGfyI9BhvHW4RDjNCiMfaKOrV6v20kGO6zZUTCwy7E/pOjcKT6XKXjBxzDxsClApWO
T1VQsJ1lJCpbb3DUXPWUuLasc2jLle71Qpi5F6NFdoThmlVI83Vm7fftODoHagpJj18CsJ5HWZ3t
r7GSjNk73HVbtKMRqTxMeoz7YYN/1Tm18gyohlWK+DwnpvZspgj2u0HehcEhGftsPlnpIDUHpS0Q
0SzlMrXfEWNP5zBEPtNd1DTea1IBSngapO5bbadZcBFaXf8ry5kjDpJcJo9q1Vbo1gwZUiSQ4dvu
0IKqRkkHnDjivGhJFW5D/+ozHRzYniKM1NptVBzY3DxXJuR4mpq6XCTpxU/q71G881BsnAPUiXio
wc0gGm8stZO/bq4goimroihyifUhfWBfYbKbhqAvZgq9Yud8vy7EEDmDz0E2GFc/GsGrweq60MK8
potnhtGBmv7oIuE9+9kM+gKVGT/PUrQQLbE38OvwHRALm4giCPg//vd24E4tOq22bHHV5ST5FmOP
8H1QhhhpdNVuL2OW8Ba3ZWjuzHfjFSZp4EIDFLfw/1Yf19ZE0FWJThVZFM0TOHDnjBD806BjixA7
+v/oL0qneuypgRddtXNxbzQvIQgw7ReAARH+ci/9tbQOXnd61nbRFTpl7qBY1JcnPJOoe3UtnL2m
1vviirql2rjQf7NnID/dh05zyOJQUE0wjK+1UyS64Xz/ptrYcgBw2HAUYV70Gm5/l5WF2RzVMgCm
AgNJnk4St7gb/ZHG1M7u3lp3SlXOkqsim7AOQyIErdQ5rgW8/8iEgjl3Xupkv2UtLNy4c5wDzdu9
/vjW9OidLh00xNQRw7ydnoinLB1siH3ImqhHLhDlEiDz9C6WlD0N7q2hQO6iUL2kxSSJt0MlLUgw
Aiy2tULL06Dt4ve10uNUnU+n+4u2nJDV6wLrk7MLEYQEeJ1aBINjAxHRecTiKdDcInXCd0NX9C39
77g9RVCp5J3TszHkEtqQ1y5Kgmzj29mFOKlg5maHOICV4oDsv/GF1k94dAQyU4kxSjsHZmOzcE5J
5+CCILqnLV/7r/NSxNpA6QDV6shReaK78XNep8UzEGnTm7kmXWOYpv9wMy1clyWBWWDJ6wJdCjLb
MkeHDDKqOq/uVfNJmvLBG8Ym9ZBCbr2xLN9srLiIQGIAzoIu3lxrOYxZDHXRVNC0pnIIEEukxonv
mC2CPZGdrSVcnCh0FBopX697rErYFCYaX9JFwyvapWEiPC0ubH9R5joVUSod7u/SjVALoulCp1nA
7AA3bpcwSIIsttpRutRJXT5bdt55dmLsbZSNY0eYT1F/wV+Q5q42phT1c2wltnRJm1w9DVOXe8Wc
215T1Mbbj90yGXBZbEpwL6uHKwbfa9IrJZkWTuQKYSinSctb3xCpegC09WZ7OHbG3+OtPuA0Tk6X
OkxNV8PicZDgmWSa8yOOK/uAz+fb5TuhBxOr8jjyGVGJul2vVhPNZAWjc5n0eXCRgSmu6K7qXtdL
7Q5AeGvRgG/AcF2wFFRPb4eaShgVSq07l2ZKlk9XlGe9HJlVB/v6/i58oRetLkuKQYQa1KEp1q7T
zqY2yzCxBCZquZqfTYS/O/r58XAZcysuPFz9tKchqZ3kgINz/G+td/XgDosJswtnEiFIXZvs+dzm
GtraKcmz+VmOnLn9YjWj3h50rF1kT6WzVPlZMcvGB0zN1JOdJ8b3WG+LwTPAyDyINDc/W8VsfEdb
ktjdNOdUe99WkhUceeaLf8tUy5Ap7O32MSAXCn/ZBJ6TCwUD961oBN7ljaoiUI0ETi67gxTYjlvq
oNVdlPdb+xdK7618gPUZPkf4h0xuagyyfrHrXB68IJL7H4kaD90JVqrxjaocjxQZCsL1mkAqRpeU
MHF7q5lo+09W/CcbApWm1P3F2Ig5ab1xny/5KxHEKgqaTTM2oxJFaqEm5kM6JIE/KeieI0puknyQ
NEuANH6nUGJ3zu7GjqPvAruATjvBwNoep1EIoGRccrGoMIrjAGjQT0VDvWcyxk/3J7lVb4FkD3Wa
4RZas3a7u9tSas280KSLhLneeSK3hSkmJRPxNTtQSifJ5fEavFqY+pOeaz9RPqveXJTAX4X+ItYF
gCCpg93+hgzrwM7IAQZmbel4JmBaL6it+YvWJvPOU/36ngfAvYQG3ImAstb8vizTcys0aYUPCGKc
iW6lc5pU3Z/7X3VrFMBsPCUUj0gaVve8MQOfKXPCd1wQlXfFNOgXdEHVPdzVSyB+e13QBQRdtkgX
LJjKZSP9FXjkdFiAHxF4hPBdf/bUyjK3oJ6UnAKtG36aKByXngTEIXSdum8+g6OgZwdspP1pkr+2
79oQTYBRb3od2A1pvT/OjvqrBEaDH68NQcFF3WoejyKUW2o4UlElbtVrzRes9KLvdp0NwtVoEJ4n
dYxTPw4DZcmxi/EZUFSlkY/WcFJKeqqOr5kz8t+NpKA2lWUjcn1KaJQGjBVZ+9lSc6fQlxZG7fbc
Fn/GoRC22yIBb1J6nuLKU/vRDqg7FtHnSszObg38dcixSMqoy+4wwfyu3erbsULWD+AYEES7+6jQ
9PuZ9ONsesgjp70HarzBfc5CG5PSQPsV44T5NEWwbqNZMX/CjY3+Fw+180uqzfkhmuUcQx3Z/Hp/
Z712zgMguci7oyq1QGjlVVMUBGWq2vkgrqiZN9eCwteEK4XI/vSSHZ7J0ZDLVqE8vpvysKeIkM1f
sjkZDmUsWb7RW/KxtzrzqRfmfLn/017fWvScEGaDdrW02rTVLxPdHI343qCqbzf9CUvF+mwE2Pfk
ppL6bx8KUjlkMgRrlkD3dt/bkk0zL0XTpZU62ZfTDjuJvAoOqZbsSShtzIqr31mE2Ih5oQTfDiXR
a0oagRBJZke9p45zflBBT38ctWIPG/Q66V8ohgj3E2goXP6r09w5qaEFDvnfnMfPSqeJ0ywZrWdn
Wu2rdiN/cCAl+DjEy26Ut3uM/eWbre4SFD5JJ158kRA4vZ2oAobB7lIqw7WWyH5WO60PRbfyQsfB
eRd6BpDCak/LZmvK8Gm4I6F3ciGvvm44WFkiobh8HeXYPtQ0YC6t2aiSp3dD8CkPggnAS5AFJ1EW
FBaqrpbUnWf+5XVZT5yyEl1MUn1oS6tcGG2ZYXICNUBIuE24jpw0u9AHCpw/E9YTyv8cKk2d29P5
uLTcH9EZFyRexZkGtnSoc10FPhzb39Q5N/7oQzFkPoB2FelkOdMP9/f9xhVlIBtD3fn/ODuP5cht
LQw/EauYwLAl2S1ReaTJG9YED3MGmJ7+fpyV1epSl6+9ctkeNECEE/6wC+O4fx/zf933dWb10igK
AgMN2EYkND97XlLqSGG7tgN2Omvjfn5/yHNfaI9890oU4dDpUfN7G2SaOyRxjXFNH3YeGDmkhnPi
zg7leSeQeW66sHa2ZbjunDTTPxn5aHsXvtKZF5UDT2xMTwZm7Gk60+Q62Vg5MHPLX0Nklqonu5Hd
fyZj4N4g6D1S7kMK6LQCk1YEmcidJ7FV4sQZDVrnXI31tPoHkD/+i0db/dP7y3vmegHeQqECQhJy
Tqc9z9FIwH+PaRJDJnvqiaoP0qJgsFRlfaF45r+NZykt7a16dLAAlp2itEXZA+FfJRnaUhsvlLZz
AWcbZ4cw75blJ19/Q4sddBMArq6p17gsjPznTPGmibSmG34ge271Acw3/5/EQa4xsDXHuBclSvEY
nCxzMBp9YYSboS/oHteaPh6HSWvEzWp2lM3ckRL6P8aot25opvPCu5V0qX/diWV4xsoGf1FzXZLu
SpZm90nkI1VVsDNZjRsMqethmvqJ5n+i5E/6LWgLmYtmf5wMIDQIv/nNk0arNPYpaJGxSM32n3dg
xi2GYoYR2ZPttPdc34v8QLEXhLOninqLEqMCeD3Z/fbBJubWQq/xSyixdaMN13nZIA3uNb2RRZo5
2Bir4XR4lSHOvTzXbWIgN9+uSEQMnr+IULc6V4a5MnWFPXWnHntdDjXlU5fuaVbpnxSsjheFDtIQ
aJk23edV36XBVnMlh9sCfLKtfe/FssioAE1P7oMFuuyzZ4ytB2QFjccob93ePmbUoACbb8WCpsy2
LX1QDxPdLgwn0wGSxqJNwZZikBT0TZJ5kZc5iL5sdVKpCD+dQkVQEvQKjZLNF9DU2goGiJlqCNGU
XfMNugI2SShqFxfukjPJxq5Bg2m0S4UFLtBJ1j4WlZDSTJ24X+VCqYqU8rkgXAB5O6e5FtTCYFkm
qcoKocKu75Cu92rvsOqU2C90mt++dxC8BO0i2G97LevkvZsGKTw6kSLWKW0fpGbmXytMOo56PaFu
vIjliPz8pcDlDPlmtyKl20ZWKXhrTiKXTJJaCTE48YpuFxpHdm+jUmW3q6BDilJH4FhD+k/qVc1y
gF20li8zuld/hD01X8xsWKtbr0Ct/8KHeXsLvf5VJ2vBz2TLaDgxG2WdRg3GhYfW6c3Dol/03juz
7LAnCLINC+IuGPnXYYbr1Bz32bRjg8crBPCv3yjRZjU+l5t/3Di+99JCJOy/XrNktntotZfdYNud
LDu0PZmrerLiicv8KnH0PkL8ANrGfElu9sxS7vUCmo9/w4lTS81cOrjWFDjzKCDrUS9F8Sz1TL/t
lci+vj+pN9HALo7318Nwh7V5pxwzWox5N5mpH3em9ryxrDfGPH70xxwpwM1KLz1V54bbK22QaJnh
G7qB0ditY+w+0WR5zmHLpB1u2CiGfpFYoV1vl4w636wk0wMnD/WTUBgo28k3wxIiE4m+gdlL3PpT
MskEC3ANM9Su2bRLAhVvwpx9MDJp0GXgfCmZvt6WtgIMVBESxKLM8+S6Ad4kwqox60NvOqMKt7Vf
0mDChiHl7s6qx1FtzQXNt3MLvNNogTAQgZDPv/4Nm0mXBANUN/bopt+nq+1WV9NomD0ZR9Xcdlzs
H9/fQW87fUwbCiA9VRSgobfvP+lfAaXNm1KDN/LjrPSc8bo3xmqLLFp7uJSlSW9EliqGPlS+aqyI
9pTvhKs3yQGFyzL91OXZDNqiG8sRzn0lL1Xg3gR9/Dqgv0BIUPfiy5zsAM3beAs1nGJ70IwfTfwN
/nEn6z/L1+6jEPdRcAUBiqjN6zXwTfhraGxjCNv0y/euxu/dTVYQBylSRp/eX/BzMyJsR6CHx28v
Dr0eq7V82iZ4eMbIoCwHomV1m3e5Gb0/yrmTw/nkstsR6yTIr0ch1KxrMic2czGXYYnXyRXV3i5I
fCq87w917twAqaXCDGBvx6+9HsqZR9wYcUKMR6PR08AVk/W1I4j4oFSdfKnASGTY2aQDcXSygCd0
aOKsF3KDc+eGN3yn/0Hth9L6+jcYGBZhgrR68QpacfcLpbYFK2ycCsrKjabHuJVemvc+r1dJo4u+
K2JosEJQn6B19HrMFf8J8gTTiUl2vKhp6v7aQqo6fn91/yYcp8PsIRNbglrwG5ioPRieVui7dR5t
sq4ADzes4xVQ+OKlRmRAHgooAl5kjP0osQZyEODEU6kanmzXA9Cz5aLtQ9TPNfF9wPjmSSWIoAdU
R9M01I1Nrg8+ejnZQ+Jm7VfZCqndbgrFrHD13fT3ZNs1Ab/WbEfEcv0x1AX2T3aiYaKksDHDzGg0
rCru5jb5LOlQ/PZUWb5gk215EZI/q3dt2vjAhPPQT991dwXxgvWLh9FikbfIbCv3P/eFcDjdO6LU
EkyglOLkMKvFh8jcNH5c1Qbq8kaVRRMu8Ddd0V+6rvdtdfJt9vgFjDWXNufsJGhqqjUbHA2v7pXw
PwSg4gejnRWRoQEAEmZNFofK2OH9HfG2/scEgau69F8hLIjTej1l5bITiBvGKPhoR1pkDRkKrbmX
FrTxTU5AmYYNfcb7ZerF4zaW9b1GjeVROmURO5O/boHkHfjuI6mbXb//484cCsFP4rLm8RJcpa8P
Ba+W2IqOWoGpOe2vRBPbhzVd+uP7o5xdd5RDAMyatMhOpSwLa3Rl3nt+rLVIyhXoB7XQ0zN7uHNh
Nqi40Mb2V1+UqIL/HwNz4jFCQeuWq+b19JLWT1DqmZJ48qUfbYufhKtTNIe5aPUbuVSAQswm/fL+
oH+rfqfbDP9wCh9g23Z8+utRO+mvXtJUSWzvJNZACvBVUSYLfG0aVx9hV5ed/KfY5ozFLt1vvcjs
W5AVs4HY72Yt15KG4vcksXmeGztPnxYIwt2FpTnzDAjqZ0S9kNaol56cBVyF1xIfGp+oV6iY35yH
WlHV19WgOoS4jOpu8Gt1GNVsHrtKmBe6OueGJ4njzaNQyzt0Er2thlNURp8Tmnre8JnE03oUVquz
LVxEDo2xiXqjGgPy7TlcXP0SmvzMe0tuAbFmxwtBQT8dfihxvp6IVJt86L8vZuECWShWigGzlc7R
+xvizCGjWgRMn6r0rmVzstRuuizakBL1m2Br6ddK8cdZdPXt/VHOvKkE88CfydIAD5y25JrMqHRN
a704LTfnGiku41O2SnnUE1vTQ9n/Z1YbBxpNbBhYexzK7f16l5eWHLp5yPx4LpvkakT+uzi4tRrq
q/fndeZTAV9BCh4E2U52OFk9XBFdvAJ7D7vBYT2ipZ58MDE4PvQ6cJb3hzp3Vb8a6+TkbiYiIElB
bATeVK+D1a/TZ1UpsIs0XNPHhhL/d8w7tPbFT9bp52jaKOVSppY/zCq3sS7zbarubpN3N4Xb5dOF
M/u2GsOa73nGHmEDojh1ZUGD2B3aTvfixU7U1ZyBw8ohIwdu63fXNac5hPhhBVwdKH9kCzUz1VTl
he189oO4/ACaKyCcTzHOvMtbqXUjMT7q/fe2o0FKG9rkBl3dS14+54aisAuME8kkuOz7v/9XstOo
bVhFzR5rbZn+GeWkDhiZy8+u0358/9OfOaMQRdEX2QnzyAjt//5fIxmCwl4Oli8exWgf6iRtn7cx
cy+oAJ85oxxQPh+6n6Smpznr5tH7EwNxLwJV22edN+F6xu7jKWep07D0lfPz/WmduWaJc7jkd0XT
HRz6elqyqKWb6o0XtyOw6WD3DPw+0ppev2ZG7buB3frZj22o1PNSwUYOJ+RVL+3ac78B+BSkdjy7
uCxOfgOqyjiRNrMbowk6f7c6u1oCb7KaIkgI/7MAPl+z0aYYhlvQCtvN6mG5deFk75fEyZPMKwd/
gu9LXeLUB2HdElpaShexn1GHTZVnBYaYy0NhZLCjukp+WNWmhWJM2gsP3VuuEG0yGoSULUl3CAlO
7hQX6zd3Tnsn9tzO3Q72MtrHHv9LLzAn05ruUL7sqC4D+rmaZ9F8yaSbfCx8d3tYxzK5dHj3xT5d
CGCdpM6kJkj9ndymCelVVlWJiM16GLED5NMEMxSMyMkd/2h0Q3fw6mH78f42PHO6IDXuuC8UNngK
T7YAqSBw/b524lo53/uNwB5WRHahGHPmsgCsygPhcIJ38ajXe52UstLrkanJHDOzWl96NL1Xtf7E
xNjpD+/P6OxgdNjQQAKHQ4D/erCkSHev8pVadFG3cYN+y81u/hn542xfvz/UucXjBvzbpQfbdLqB
Br12kspZREwFB2hD3cnjqovywgk5u08BMu+egURGb5pNi15bc7IWIt7spS8Pnt7URKp1VTxTVSpk
2G9GcafytihDegXZAwLJiLs0y4zbbaPXyDS/P+1zK0wAze1FSQRm2Mm58d12HKu1ZKeabXY7UVRq
gxkGYBnpk2er6P3Rzi3yTg6CYegSO51yIyhP2svmjU6skduHkqbW7vFaXUiEzs6Jyi9ZEMgpiPqv
d42NP9DUtIxC+xbaoCXmsLT79Qh0Rf0/y4cIM5BqEFrQ1V4PhbRhJ7qGoWAmlEGFG1HsF4sfJelg
XBjq3NqhsADvaYdv26eE6SwftK0zHSfWXa2+mRgPzOVyydj0TPCza+4B+SXu4cSd6mv4lEk8KOEc
ubz2f0tskpMw2aScg81Z0T82AK3+JjpyEDqqtwoj5rYpI8ueKWi9v1nePuP8kv0qAx0P//XUiX5M
6aN7uSFiFwTS/VSWqC3N0kknDIDd+s5cpXkphzg3JBe2jboOiBPqq68/pwN2Nk8JDmMTztw1DKpd
+wby1zHFivJmsdSlSu7brQppBwoAH3UvzZyS5qibT7Xl5W4MlWGKinpI0Q5OxaEZwDa+v5xnh2LF
wE1i+8cT+Xpu1qJbYDWFE1cYX8Li1vEORcL02I+FfqGF+DYWYVbogBFHU2zFj+H1UMRedLwx9oyt
bnAPerJMx1VOP4x8sQ9l4VIOzbwE/awe84S1uAj/O7eHd3IgZmi7Ny+H5fX4emFpGTgkN17wFAIZ
kQ4veF0Zt/qU4AHYG/PVZg2tCko8k/LAarL5AYGe7uP/seAEQuAldgj96a+YIO0Vwk7dWB+N+mhC
8whBIVfXhglw4P2hzqRUUB52SxrKvPuGOrnGkXTzXNjnTgz8G0FVVMDMX1WRraQrnvaxAkpxpYna
fxmGxYmXpcHKXEEYvdsqfb4dPKu/UvlUPLuqXP68/9PoFbHar4OhHa67qxSgvgCU6WTj1ZqpbxO+
Myg9ZNqPDp2JBD3NHHVFZxusCkK90stQNtM0hViy6ltQjuN41yeWTl28QentsKaAsFGWxVorVmCv
f5gjAitBQZxZBHaqT3006LNao2SyWjSie93/sVrDBlt/JyxHlVum2AHZpvxip5O2fJmb3izDzm7E
10kvbR4ILS/xzNs6B5mwBDlKQEpbgX9dDbxqG2TXB/AvkzwCs5Frh9L0ZXLDn5Jst53NbRHkSWoM
UdbR3y2RXJq9x4SK3/o89q6XH7Sp7ryrpa+yp6HTV/v7YFiLhcK4iWCdIQsj3Z3qBfzATGK/GVWd
j9qBDoo1uWqlhqESPN7hxvfHdlcz22XMH4raUMs1hSQTulfeLIS6fa05oa7LREV2bqFp4hW6Zlzx
lC9lNGmpcI65vxhN1FZTo6DtOX173S9uJo+paRbdw+QY0LqAtvTFJxfVAS3wkPDJb0Gx97vHtN1B
QcVkDc10CyzQJzs39cdtAXARFo60VNipYoP/YqHpFzgjVTbO3ao/LbU3Vfd00cXLJnwQ+5kPhvmA
bTLGsYaftpilocCXBnS8hH3dTe32Y1k243MCz9M+DHXXpXea4Y5NQI5R4ldXtzUsu7zOhyv6KP2T
8u12C+Cn1X5Q4d23/4cIYhxM5IkBqRJwZMGaaJtHDpZ22kFOQy5DFwJxHkxKFGPYdP74QbO8Gnvs
SiP+02TPGoRlu1ofm86pVBrUvjNLLClV1T/USd4Pf4ptaL44eu6AcBH26t3mhpfeoeaCl0hRdKVC
vsJMEEgouxypds1DCESv2vGuns1RXK+aQ3IGcL/+7DdV74DpMQXngArJl2lWzk3X4b98Na5GAdS+
TtcbWYmhDbpcJNMVFpYGfvWOV31VOchgZCkmOwuw0bRelOj8byrJipfF783blGRQC1Um6uqu8+hS
BkPbaP41fAl1X9kreNG53NziGt3CMQnHkmDtKKvCnIOaHnAbYU6iuoCjqsO+7U3vocxguNILbmCW
j33adFjX5vWDh9D+B8+frCEQg53okZ3W2czp2Tr7ANhWJzNMUxBLcFWMLTTBRgmUNNrpWemNXd7p
FepmIJ7X5Itd11uNKKKXf4WE5FahU4nto0+A8mfaen07YDa/fCy3pVNXGhQEiRSetf+ZBfa1x3KY
nOd0kzuIR3cl0s+NaB66qepbUlBh/a6mftPu19lXL3ODzE4wAXvXD5WX9yXIrtV1rxJP5VUw1kiG
HlsqDf9oldOtgJ4Wew4mq7ZqNB7F+owMQt+EGbe9GWAfrOrY75rhKh9r3w8lKnBwVFY/1eGEwe6+
XXIaBXCx9ZxPpiQ4n81XVhtkmoVLdNklfqBrTl8eu7GyIJTjyMWn1cTRmjNFnGkky60yJ1WEhIBL
DbC5o6zgtnL+OOWDR7Lpm+PHYmhdM6K04zihIdo8JgeoVLAh5/01HVPbvBJ9ukRJMXVQ0oFwZqFM
Rz0uB2uZDvUwaCosV6rs8WKmiEMaU1I8IUjufK9NlQ2XErC/Ecibh4K20c7wpWZ8+lDYhccbCU0h
TsrUn360PlWMD7OoDC20NMvtj/bmoHfpInFp3kFElZB7Vm1dg12P0zgumRrcLmhEj1JUXoK5dj5w
gzVjdydKW5RPFIXG/NDX/PHBNCwtB98t+z+g8r32n7VxZHrsDUgXd1JvCvOu90H+fBTccGmgxDJ7
N2zSFIDrqrfbt6zyxyZ0RhuVUU34K45p0AmKH3Qr+zmarFVZV5pr1ca19AxphX6XOHaIO4RK/rg4
KdZTYC5Id4bAndLifpzmAW1rFFWWaMJxhLzFbtWPysmK8ihnB9RxViNjGqaayNaw8VQtI0huNK5H
dNnXx6wwJ7q7mj+yX4eiv1FrPidciI23BJjAIHeKQqD55OUtbfZh7BFgK8vVqEPTykeKFDB6PICq
y/RzEO3khLmZqSzSe8X/OeRJ9uSaba9uyrw3kmswELp5wKgUqtGY+vP4uVRWbTqRSwfV/bHNg5Ee
G3t0k0NnwUU6LF6+YiwE7WOrvgAo9LB0K3KjuZ0LsbbHoaJ29HNu60UPYWQ5U9gspt0e8kahmdgi
GT180KtOqxCp3tbvQy8aO4KcWL1IPEy0nxg7tw9pW1p6hBBMI+Z43Eajk4FyUt2+r9Ze6WFvW8vd
TucF/zdJ8dNVpkieDGdMxyN6qP0X4fRTGaFLD9zZkBkgXsRATD1APBS5eDSq9OkK8zGwHas/pp8k
aqsiaMxluat7BAaunI7984xoRP2DRrjbB/Y8l1mAjpjxdU1MbXyEYLwYwWA00roDDWA9iMnZZhQU
7eK3Ek7afc7Sqlqv6EfOd9JDjudpI7rKDnkqzCIopnIdaXU5yw1WZ1NynLd2+oxumOkTmGjzs5EI
cavrpfbZX/kbtft1JVvL3TpUa5Z8aykAikAfknKKZrluqPj4RkO3WeVutoVQFdsfNUCfNLTtznoa
KIRPtw66b+jfrswxsGplrWFn9dgrZkSin9y5kT/k6Ckz8uuC/rYOxFTdlslQW1dEVZa6zifV/OMa
bjdHjWzKn7Wvyj4ofTFYQUfN8rhJJ/+RA4H8XruGJgJHr5CVTLXZ/5SPGX5cDl1LFaSTWj5onUbV
gJc1HwOeLkiwqndy42jDRfCPqOLiTqZR3I+WJAGJk02uQTUwr5tYFnTjrkur7hJ+pJ3fF8Oa/Jaz
Z/SRYXTLJ5WuThZRi/eeHDRVmylyhsVyPyxGUtuhlSdKHIFeQbEb7I6QyeiUoX+xRsRm46py0vZ2
gMWXaOHgSHeNLKQ+AIZnAnBw0+0Q+sF2eeznMfMTZJxmQY1AWZb27Npd7d4SUclPtQQN8sNby6oI
1pHn+94YCsP5vBRreU1ZAwpY3mYjpKO+WmZ5u5SplTy6Zp4P94Xo3DZEkNi/FQ5B5SHV/PW+8/Xl
51Rs9HFQiCkmaEi9/aHLSqk/ba6Pc9Q0ICTGVVrZvwxa5GWIxoK/3FjeaE9XwFXGu4WSsRNUegMs
tyXKJ9yFMSOfcmCosUymHtfbDWJjkFjGBFh6KJovM368kPRstc28YPSXnhSv2YPWJuDIpqQrp4Oi
65Cy6epVIImat89d2xhQqFZWrBdb/zL2ZTt/NjKVVIeU++WRx7JwoWhq+nen8/pHSyukHVjjqBvo
kbQSJQZaF2uAL8LmBp6U7pOLTqgNR9V21Z3RoQz1Ada5/LoNGufDSr3hfnDY28eMBwF+w1B6oe7A
LQ3xkejX0LHwUIwawUH6golhuR5TCwT2bbsZOTZi6ZK3XzJtlMaVjarKS6agGhz5tp7/QFq4qtDJ
nOmxS9p0CYGxz/N9t7qgp0ezdmVk5cNWIm+EKm5Q5etYB3avZxVPOcHJsSpNJz12DYUX3jhDVQfL
xEqF1NVoj6LGqDLM0wnA8lSa4peyF2kEjTIrrEOo9wU0e9i8K+aPgbtW7fMCLPKnoan8H9cdrKeq
Rh0dCn5T/M7HYf6tl65TRN2Uji7URohaERmV/UJftYDZYGw6xE723xde5LGOfNWu33yjT14mZxlv
26VZ/xDcLGCLqlV9mqjQck80i5QBDrf9l9ncqupGq7RtOIJBaT651th96xIjf6EdmOGXVlbdATVo
Az+lfPK+i5JmHy7mTV5GDaJzfxyPLvJNomdTGxuqabNonjL9sfW0so8xB8gfNuXNToh/cJoEcvKd
LKTkkn3CsqFzKV+xq8NCd+suljAWigh0lLPeydYRXzLwogneQsrVA+wflj+zR9cc2UUsDj1iz/sB
03WbgFagTl85Ir2zq6YrA5iYGQ4fqxxIPUfuM1G6G+1Ckjg+GYj2D/UyNqBgZEqKpDVF/mvrks0+
UH7Cis6W9vh9Sluj+7IA6P4M9mTWoM+2CMk1IuOmxZhPc2O1dlnspVnScm9Y/vd5WrtfNiZopEbc
Hfq3dVp6cUyGxMDqJ1t1+yD7rnkw3Xr4ZqECyys/m/JeaYP5lcqz3EIBuG8JrGnPXVuTP++qa9fc
ifpxARMZyGrrvBsXfQ8LPvM4DUE5VDlSRmifYofhtM2HeUsXQXu0rlSYjHoSU3RwvzqUBcuQZkzy
0WvQPQ+9tR+HJ4oNJu9LlXcoTfiF30arpm2/GnfSRdAqPLqiAUonVUbXWa2bRZpeEaEvsxqHRasW
/coErnQ9GtIVkdYWU3ZXme72PExtb18BymWPg4ldPpNRWzJU0nRVmHk+mSL8DkqzJfoMO05VYHlK
wNA9YMe5rddoT/L8lmmyfZJpxix9qCBQGPLZCG1nRkp4Wa1ay9CRSDbndyMRefjyfoHkTF0O2Dud
971chgPcSemm9ZvFENtmxSJp5cGYG+KqmZfWR8vlQpnozFAeoTVSMdizUXE86d3sklp5Uo0Wap8i
IcKcVXVVYku6HkoFvetC/Xavsp2E8zijAvnWoTWgUrQXW//V7EWHEiMNzTPjbQJyxPFx7jdpiwud
v/03n46CTiGPIwhVrExOKvCFrYu+6lMdNrqe3w+CZDQ3a+dOrJBAJl3vwtWqjP/cafvbZ/yL6aI8
faqOjvxP4tq5rsc0yOrb0e7LuPWVe6Hif25qdKJA0e32stCYXy+gB97QtLHcibGl8h5NasLEmXJ8
wu/d/tj3vp4Ea8aG+j+G9WBIw9JG3pt2/ethZVrLfMuVHhtWp3/Q8gJqbCXy40QcaIdG2aBL1vrF
1F8Y90ydcNedRNLNQC+dm/n1uNO0QxOz0ohrt7bjUivUHEm9hPthrVSNg1RP0tsRT427QrlGf6Fm
fe5s0LzG04juHwyMk32E1I9eEdoZsV/5e7qS5k+iLeqgc4pLwnJnhkKOD20wfGbobJzi5YhM6kqT
BCU4f8xRupRJ6CbJeL3K7j/LNQKNw85718M2xF58fb2mraWnbTaj/92MljgkGNQcU6pIH96/ws60
TXYZWvqaVH93DMTJKLJWumpnEdcoDFI6Far7vPA4v1jJPBwd9Jt/vT/guRXcJQZ3WB0MzFOZpske
2nqufGgrJFgHY5Lm3dy4yLBW5SW9+TO7EgcV4KwwnYHynYrfLhMqDybETd7g1ugPG14ch6Rbk+Za
Jtp4hYaxh1+knBuCxM7ILpmZvV1auNUgCPceLRQI+2Rb1uVIobxtoc3I1D66ep7cmhUMJNuf9Ii+
0nr9/sq+vbSR26TARucG0CBQ7tefsjLQf0AyyYq3PVEEGjFG5pT6Fx6iM21whoFgAeWJXhQYq9fD
GG5D6NUXdgxKXBXBLMbx0W8KBHxlOTf/0EpoHtexEVdlphlG4DtF5+zkbhNRU6v49v6c335iXiLE
ZXT+plmj77vtXw+Vt2GG7pLpxViAtXd+QhSumaa6obzhfqCSUaBw6qvAs+vy6v2Rz33dXcedBUCU
ihbJ65Fl1Y+mO/Igj4PpfVjUYhBJrfXRVl7zMBuJ9p+vWGa68znw+yL4d09mamfojs5db8X7OeYS
ly2cbCs/Vkn7PfFr5yuBYE1JZpiO70/07YFF3gkENChhDhIEvdcT1YoJtjBkw9ip0g1xOqGixSw9
cnd9vTDU21eToXYuNJuYA3Oq5EoCVxaFQKUd+M8WVfWY3ktKyo/p7gFUWkAAJsd1/nOsgzCgQduY
UIfX4/SYTs46tmor9FjafR/7KvklVv2SccmZ3bKHbVxG8NsAue8z/9c+7aaszXHV0OPFkE4femqu
f8KdlvfYOvj9YfRycYH3feazYTBg80hRdgVSd3L75I4asZ20tngtqWPrIstvFtHk2B549YU4bt/q
r+M47Cpou6M1wDcj8Hg9OfxJzakVyohxBdoO2+CYP3fRvytonfbNgLxHCMVlQMlCkcsgbHzhRjqz
truAG2eCpjHJ8clDmWdl5Va82fGEPuNhmCZSBqdIaBFuRahm+/84ENjAgon+y3YCs/Z6unVJZ7iW
+hZP5qCH3Va2V4AdpliIqboAhzxDZoPBRggAssEARWztd/6/9s0gnLkRytFjTOo42brmjj92p4o+
MOZs+OVXGEgFaWE10IoLXytC3vNFQuEejAcl+xLar6tPeIkvfvOfIwd+Go1rnfgd+bfTLW0TzjrK
HAWiwbl4Hixr/WlMS1FGs9fZvzqD9PDCST1zPeyqGsTTXIUeNNHXi9FXEF0dt4SgBPoonvRxidbN
wrBUdOpmNwcNFXzy92+/M4AEk7YlJwhJKpQXT587KM2mPZEpxdQm3J3/MlB3rwZv+wL1G2hNPw8i
iUZe3mOXL+iUGbKuo7IZ3UvWNWdO9A4RRDkZUphLSPh6+pqEfGLUPQ/vupXHhGpFbOqjOBj9eAlK
dGYo4Bd7Csh1DJ385EQ3rpR5vdfe7L57SHJPPpSGREGl0czD++u7b+CTu8MD7wjolym5gLFeT8oY
5diOKMfEJkWfPtISQbFTtLVx4Y46N86eFrGCqJCRprwex1yyKq+xronFUrR3wP6baJ1M/cJuOROO
cAfyhkGY4CU6fSuJzxtNdLYeOwv7Hz7NUCBAuhaFeUTu2OyD3DMpmy6l06bwYJvyUt75lyt1sp68
LvyFee5OGzm5DCFq2Cp1VoPXjNg6GBFwhh9SNvSdqStXXSD0ddYDQOnmM4faR4+it+xfqNb5X32n
s37p5TJ/TfBM31Cp0eoH1VOQCZdsFzifqU1/97Khth/mIoPg7tRzh2CEocZnf6BTE+gKL4bYQn3h
0SIo/FFmnvimpeiRHVDN2JB9Hl31fRDFdmuNpdRQ1oP7EXUrCIILAdOZZ4H3FjAzFBoaoKesfFF4
7Viy92IL2wVaLAvS6VpKhZ+mbwjjTF2/v5NPzwyvOgAtqM7sAPSKTq/qAnyoMcIziKfF6Z99WJpX
1co/Gq27XJjaG03FXasdlibFIIhBIND2uf/rWUChq/YAySxcSgW13TExxodKcxfzYSvRuwn9YZG3
KDBgpaClefZNtxytDcTk24/c2N7dstHeDGCVof0naXaYYTG3Q/u1sJPVfeiBCYcDeOUf+E/5+e9B
VP6dPssRE1WvzxwHIMMskFuchFFGqGyI7HHMFkF/ZOhUGy4rDmNhWjlJCuvc1b9tq79hc4jGqTwu
lY6Oq9n1wxJpo1ONobZznQLc1qBc69vQp9dq0ZcvQjMzkLS1wwRl7XlplBVz1zzN8zwexSKn9cFO
alrqI0K0/rU9+7n11JtpQRUpnUoEWXiouxjISZ5etXTqnWtasivehR4wpE/vf/zTp4kPgmItmEdu
MS6zUyEa9F8qjTOi4tzrvHhqlpGKJ0aS/d2Ic09/BAVjfvXbbEkvMYXfPFAM/ZcBQi4Nbg4p6dd7
AYMX09Y0Z4otb0hLDFU6rKSyuU2/623pTmGGv4l240j0r//H3pksR26k2fpV2rSHGvPQ1lULADGS
ERwzSeYGRiZJjI7RAQfw9PcLSd0lpWSle/d3U2YqZmYEIwDHP5zznYMhNeOrDw9zCTUSvfS/CS/7
i0/hcklSCzK7wPL/w1vxxgKlPGqwA7z6PioQDoVNOZgfgc3uym1FG9nekP7Nyf6nhpQPgBAijHro
6AJgGJcb83c3A65GJChtMx4U2jle20qtM4hO0PaSLY6IEleVr9mSNPpJzCkewy7tpBtrRTuwnDXS
4u8Yhj+eBFRrPM1g7l58tLhKfnhDWZ0XOWjN5WDXTXCTjlpx8HVlxWs3lH9zEvz4WOOl+LAvbgWK
osvD+o+/e8U5Qf2vVkYcY7G3pcAWjNBi9++v7r96lcuYlvka5xtV0B9fRZTBmmjmpB/WahRxtpb9
zuirv7Og/MWVzFAN6j7xQZem/keLkQOQSvklJ3aOLfKCQdfh7vnDxutGIzbLS5o93psm764CrXPP
Rl3/HY39zxcw74DXZ4ACtw6N/x9/0UYNLGjtRT+Mqkr2aCvyfYczd5t7iXcorX6JGjdd/6Zo+FOR
f/kSMRlf1MsUt96P0nprAsZXKeCFIDRYxJqJR3ythtk52471rB+mtuxsJHTojgxzGaBJ2jqfQeE6
JBNwsL9MjiU/Jw94yt+8tV/cLr8vJ355a6w4LlRGVkA/MsqqNADgkcn1UBmVedUUyr1IG/3uzVtJ
1GF5OYkZkB0ywni4SOjY/QZrfdCn3s4iRNhpHSH/gV4FXLvOw8EbhLnvJXVHpEliQ0MXHlkfWZJh
fJRkyn2yrMGdw741LSMezW64dWkz5khnWfdCBvHQwgDvJuR8KMxeFff+zSyyog+TS2ET9rITdain
uvokciNnGiS9Ig8diWwtrFDe39oQ91/0UbbF5t/fJD/WfpePihkUMxq+JQbhP7SFttsmeSCH9dA7
RnLWndq7FkVK4oe9lsF7jfrik6jjsd96Te8+/vvX/osz8EL5ZNRJHwZe5McWPKBtGrh91gNDiLzZ
eIvpfJYp5IrQLgX1B0v15KYrxqKKBoGANL6UEE+VnMmZMGzJvPDfv6EfRwJ8GCamJaZVl3IIwM4f
bySSnyDbdVI/eI6jNMR+SzFB7iK0zbCAXIcyK1EqGmz2RbzYVk5tqWvW679/E39xDnNW4VZBXM2+
58e48NnW6jRZenVom75gYq8vG10rkwfKwPZvTsi/ODiY7sCgY7zJjO6Xgu13zyB7SBLq/nU+rGgF
bzpZInwWXRuptNWPNQd/LMqi+vVD/s/v83+lH83tr/fh8M//5r+/N+3SE5sof/jPf57y76w/m0/5
35e/9r9/7I9/6Z837Uf9IPuPD3l6bX/8k3/4i/z7v71+/Cpf//Afm1rmcrkbP/rl/mMYK/nLi/BO
L3/y//aH//Hxy7/yuLQf//jpezPW8vKvpXlT//Tbjw7v//iJYup3X/Xl3//th+dXwd/jf/O3nKvh
13/sf//Gx+sgL3/5ZzgKgAcNFkKMSi9mOvVx+Ylh/MxXhK9Bx+5DuXYp0+qml9k/ftIM9+eLEYgF
OXXLpaTmUcrg75efmT4/wxsJW5mJB3YA56f/+d3/8C3961v7j3oUtw1T7eEfP/3xssQ9y6PUQU7P
+oNS8U/LspZ5j7GYyLLcqTfucOt+G5B4btzSN7e/+1R+e+XfvxKMX+6zf53fvBarneAiyLTcy7T+
xwcaK29j6dO8C3VGFqE2qm6rLoowQAazhnA/mR2ipdSAwG50z/pUZRt0hOrBE0n92kqrPje6SsMO
Gu/BZwO/n2yGIIUpwJtnFHaai+K7nZ9QJlrHYRy0W1iBMsbHYt6WpJ2+WMQ2PBC+d86Ao4UOro7N
4EwfC9t/9AIScE4SkLMc0nrygTCmT6FvJnSStkYYN/oFFDiDkLeT2cmPxCKgEV+q9+azLN7lgU2t
P2hDaBMqzHQIvUPTTU3Elg7dxoj6nACj+n3xyTZin2FFYupboE9k3T+QF7AgmcFWnW3GBZsnzaxM
P1bgAHNszWm+zcyhibGgSTQVubBSrZcPQgu00tgQ26JV+kOQuQih/X0j8iZxY2t07Ko76oFmrnI7
zc3iqaM349Z9Xsyqp8dRBY8hsjIt5wZTb3A7oY37DqCWybY2MnCJ0GlZr8PcGfMm1Uf7gEOnyCK7
kRCcmkFqL9jq3Tuwh8376Db5vTEugR/x5JnsmFX9JGnkFuebXDsXXkwrHMQIGdNZxoVNkB7RpXjP
S4NWOpxlsU5hrfT5iLQErZLRu8l+RTDyZWgUzgnV43hlrIaQKzY6nZaBDGSIS0vA2ixcDD1/Mpuh
kKx1ygWMZDVxmaWd8IIjHjMb4hQaDvR21Tg6m1SUdh4GvHAT173TgeARFiD4lkztoze2GgqbpUhU
WKLJ/+q4zSK3/A7ysdAdFSCHunB2cn10P30Uv0u8VmjBcWurco4MP7OwDNgCcSdrH7JQbR3wAKtn
nVkLPZDFqI4BfBRAIivCkRnNB24iMJZ9Xpnvfltq6y7whuBJWp6WhhhEiCy0iizQsHv7gCebrA+O
q0JJGwoPsADam9whuE+7XLmNZTbfMXRUN7aeEMZSDD58GA8MMJFWqkH8aE2yeydVi9pu8pKyYRTi
dW6sSoANsYnNZdpOfbDI9G6A28t5wGG0tMMHYaQ2Ml6ZqRe70kxYJ0Kbjy2b0nVjuVnQYVZxcZCQ
q8h6s4aTnR07Z+mbPfM78eoWVvm89FlfxZVlzJhijYkPR1AsdBu/RPsb+snFEqC5+ZzEPV6MO4ux
yXeuCUZ/7UBWd2RUE4JP3St8pPjVvLz1mZYhUTJLs9oWNvlVCFB8ThEuH/ECeVV7gBVS+rGyffuG
0CUy1PLBqkiXwmli7oKGawaNWqruxJS7XpjnrkCbBKcS1aRtya9FM45fhprBwUE2pXRCTi6atuFi
Bgln5eT72gWkjrxMHz4Acbd5uEAz3kBIGpe9FBhjQg1DTrexGMoWt/o0q3fPGvqZYLeplCGux6RE
r69ptymElWfK1DF9torAep8NZ/wOhbu675NMWHGjLjsET5toqVvdS4yQgpdl7qrxi85oiVsbGXax
6RZ3uE1axZRjQNDebQxH5Ou+GdP+HmmUj3qahtlEONumn8hYCfwqhGa3R8Yd7RyP6PixhMrKyja6
mJvxRreXlftFzNLD2pCg2vStfMy2PV7SZmOqLtOjDJyqeWTl4rQszIxfPDm5ZewDCSErhqlsPo8V
NRpo4WDapTN9TYTV4XIjQedKr5duwUvmBWoBfVjr0A9WE1zsowmu87ssE2WGcEYh1hPJM12VuZDJ
pkkt9YzJwsQLV/aTH87+mpQIzjVMWkqIwX8aSoemG8ctQp6x4RzIeLM9N281fa37tDKjVDcWecK9
ItJvDR25/PCRVYvPbqrX+a1JEEriKuk6x8QuYaj+Hl+u7d8NjaNBZDQdDCZLmE0+soilanX1EGig
Vs8L1jimiMpLEDjXYjALYqCSrJ7aiHRY9gZhNzSatRv7pVA3fM6kUQhfa/IMUdyEzNDi30/2BFSW
41WaLTa/0oxnfvLwI6WJ9VloZSv2kgqwZOYmodM3YeM5i7clF0BTdVgsdZ1HQhuNtYtTqSWcSLrX
DV+wiyxDHq0lHP6v3rIUA4dzWnT3bWczGPAX01z3kC8ae5cMlldtlAU5NS7AsXH4daXIj2lutO7e
qRgH3mqyqDonVCaArEsu0vgsjOyyhqpN29olI5LrKE3IHgyXDoFJ5DbFSPclatXZ9+XA3bGvy37E
ulqJwGhCsZRG8W4powuelsElxqTuAyepYgrnrvhOsIkpH9vRnczTQjchTo7Toryehb30Pfdk42XX
CIQDZ5dMrUi+6KW5TjGNwZTtzIJpPu+eaRgRr0LdKMU2eZP5VZ5BCzaV+pCrThsylalw7lSpW9dz
xvl6pdZOTcQTZpbJJ+TO9T2bTE0esyxx2S/ZKWYexEzjJh9Q7McSHMl4Oy6W+eYYKh0/+6VLslfs
2GI8gWzr0uvGLTzzUGLcL6C26YHMIsUxqnvhUi+du+NSmYtp0/Yg6ZyLJWi1j/q6vM+OsMN5RjQa
sOw8uxprOFyDizDjfmmDgjN1dfZj1WYjU6+hsmP0mDR+GkZVf1oQTCZOunfs+bEw3fpFlR3IzUQ4
LTkLVb5Jk6w6UzPMn06jVxv8tvgFuDqHrV3rK3cyVZLo5/qmZwayNcfObKN2cjhzNXxZ06S6A6zJ
amcNNvGLGSorUxNVNOHE+wrRLkOqzvgy9mVH2OSADWdxZF6Hqe1op9qY/V1/8dy5eaBiCDNn3wcL
0RIyabWWujaMQW2nwXtvl3LaY3F0I0/nJEF42W67sUu3hZzf11GTO9es4OmA46tC1YxPXTHXt8Fc
KpDcmbHvXbt4JuUheZlL0RMg1uiZG7PLDPiSK5Pwi2Q1eciZC8WlRngO2mqMQ27h7KHpI5vxXAIC
BoHckVkiuYZhz6YjTuyg2ureqn0PEveNy2S4ne2L7Uhi4ih6ezz11sgKxNSI9pv9qt9k1rjeLg3Y
H06+9ti5nbMzwAR+T2372s9mQgK0UpDDaGk36GKzqO26ElzR0qOXHps0yr0RYFSq98XOH7JP4inG
mGqu4TlZ2yTCQiE/y7nXItOuvqK9TUI1az7mAaXfE3g6xRiNvAORY+TuZbV4IEd0OSWG352kLPpD
DVF6uwrdjYsl1beZHiiOU8on2STtcRm4YhjSIVh2Kz2/NqT5MMsg3RhN1sZWmjkRX2e+pfDunns4
S70uH3FLI4qnXH6rRsY3oauUBPCiEg7w2rkvvXo8D1hnzvYErMKZiEWkDo61FvpX6CNa33m5vnyt
knlFbR/Y3xwK2nAa3flQ1wRNU3GxC439lVs4lprvvo5B4t1aMw9xLxick7uaYtca6qs39wLJs8PT
AtsRHDXG85h+m/cOzX5kDbI5XtTmByAsD0FnLFGmauo9mWQ9tG9VbwoLLE805LamIiaiX4K8w1GB
qaP5MBqSZTdW4faf5mDmMJHIljBBMQexnyq9RhMVXI50K48DMoLGGBpPWXKTFfJjJSAF5uXArGKi
GGXR8E3TO5tOpkK1XELZcGSAQl5aSt+Ychk/iw7Wxq8b7v/f0f90UaP95/80zX9q6MOP6rUfhz80
9PyFX/t5y/wZvv8FfwCsA63wJez3137etH7GXcGWEmSAh3TnMr78rZ93XH7EBhQMFxsZZmLsIn5r
5x2D+QAD819oJjqe++D/pZsH63XZqf6ryfZY98GV41VQguENIfiHn/9u+DPNVlrmCSeskZilvcn7
ClDQ3Hm7aly9fTq0PmNab+f4jLF79DcHh/Uop3ZuwRdaq6uuyr1dbdff8MW6oRGsWbTCLY2KRTuQ
QVGxLTNpFPhFwnHQ7+qUOlf4TfXgYavegIpl3zP1R8oEJ/QL7t1Bh90wa2zCqmHUYmchVsfH07pM
QMLaZuJKH23cvUXmHFyj42SwtkFVrKAe8pZHlmxXGh06l8xzxN28pmqPCf6ltYe7NAGFNI1DCSdl
uKmr9SthCTbNQ6bDqjSLfWphycOzu61V/5IbXndLSvZwCPr0cqDXOLnVcMXi5Bun3ClrfH2TNt7n
CH5l40x68+4URr+HavBQZdAdlyA4mdXE28+WF5w1D61tvNIWDPEQ+FfI7J4Lxhcx8cPibDa5BmgH
/vDM0VKhfMmyrW/X464hSw2MlgXAim7YjSaqmq+Gn3ThsormfSH0YasK1e8zBLk7f1pxG2lZLDQx
RotnUHCjt+QgxU9sVu7ySNjSckwJ9zhg5RsvxynkTnck5wlTRBuNZDbTdtfzF/Ju37El9FfSG5pt
0PfuEQ9Ju0f09UqxeVMPbGgtuzS3U60RMLGW3U1W9/pGmx1gPo4i9mFtrI00+lt2H+VJ85pvLVhW
xi9WBaa1azCXDgUL+sQL9riXD1ZFf5po4xROWCHilqMrTJuqjTgmr/Le+EZiqLZpWRU09swwhXAs
vhIRr8Q3POLzlLeFH/TfDL1acSh11R4NcnKVdg6L/ooJfQgse6dL97UwOB0JuFgM7TqtiKOourgk
rSGcR2vrtMO1ovvuDPc6a5xjWosnV7MxZb7g4b5sMNZ90RtfcNhAgWBz3IlMo1rtQ9orhkx2cCPq
fImMnnDexCLaWocXflPP+Uje6thT/FwiNrnj7OErnFLHD+Eh6Uc2SN1VpiUT5ep6SLhTdqW064hP
/arve3wpqwGoqcOPOZq7qVd8eq0R+Z3t74c6928GtoffC41LT8OwFQ3pOGxsfWy3tq4Kg15mkVFj
avKaRBAmXk5nd+SQdd6mMbx0A1MrRlCM55laEYcdmLaBWcEJnLx7V0mMVVwX7rsqgRQLuRmLgeBP
i5FIpRlx65tTjO9Cj01wVpvKXcUXu7mU50RgPJPIXNzCUqDpN53lqGASMB3LgNxY47wr1/Ey2hgn
zOaOnG9tJ7/2BnN8WNOUNq4hmXsTDMWzmQxDxNBmL4vxWAFAiY1mSXZ2h7cv6gA98FCvnOOYAKAt
SaGEO6N2pFACJtBTGWUT8x7Le/Xczruapk7fe3mZR+bSzydYIJJLianP1iNsJR4NiryAvNO73BxY
4ZPREfrZZVyh5oRcJPcL2/gXinbi1kx/F5QEhqeTtykxSNN4BvduY+B4TDwtIk2kjinCve3i6xyV
xZxeM/crNmw1gmOXJC1SlNRwzg3l1b1JBxdlBf7gps3OnnnB1ulNxDhROzPU+Wwnyuk2heWXl9+c
3rVOK0iDhYPhpHvK2Q8e1qeLnfta85PcijTBBatTJ4X2NI43k3CbazLK5D6b8zqaOnEu6AVjAB/d
GblL9QXpjx9pho9aLKF/n7VWHfvAwyLXW+2OBZdxvcJO2jGZsNoQxUa5mYTEgzLaHtbcyt7YhRXI
aFq8geTzBiyK3U8VUl/EfwJkAFiVMjNuREAptYyHbF0fS078tPdI59M3RQ00IJg2NtHqOTvLgm1b
IZdIzJkfTe6As3p4Q2cGVMPjbefXIK94bfNczf4t1evRcfCoTiM3Y3MnSr9nvrFolG8c4ePkhJYc
X0QOf3l6Unb2gDokqorlzh57+b25FIaVrzn4SdsQdPVt6l2mjzPdUE1ZVcLhHu13vWjBHONt9U8L
w9KQVL915u7Kszsvs/QbxkTWNWBA+NwVOVCRZY4yXmahooBol8PCifvYpv47rnPW/LrzJWlntXO6
YAJdoTDo18qcd4vTTVeTwbawIBWDsPnsk4vL38MaL4maAmh51jRdbMwZOFsi7YVFGYG5T3aBz7go
++SG8RfIbWgBamDGJazOuFpqeTJpQamfB5XuK1nmZNItVRmyOxC7bFFZ7KnOxxHrp6+aWxpfsT/y
/OkwI+7s/pINnQgvP83MbI5BnXSnlV3Gsyys/SwX6y3zljRKh8J960srC4cx46IJFA9+a9a8zSBN
Z8/ThvOY4R1JGbhh9x0AkkfFCOy8eHp7MwwFBwUjAcEd6NY75hYdl9vl/3NNthi9EmEeuCQ0AXAN
JWE6t2XhPGNzXwjFIqyJo+CYsWh8acaBbhar7H7JMu5L6Md3fd+um0HP41LiA1xJ8ak4lHqBSmwU
1xmg22+Kw37bWIz+kwVavi/fkjqV4XoBjgicuKE5rcYh9VsmpU3QbzTXFW/TlAUnLqxvjYM/iq+I
xgKNhX7o8qoiEMnx7zMxeucKK1K0DEB8Jz0/J372IhJTHuZ2fakdAM2z7LkXRhrESxtP/JX+qJBn
HWQZVHtMvvW2dubmSYiGPAwexXzpWXfS1ATMnx0qjPlRoZGi8dpoLQ+x1uu1bb5c6DFMlDdtLdfr
tBH9TkEp5WZqb4qgFtgfgIRwQiiXeXXKbZc7Ib7unplkUz0RfwiMIOAaovP2ltd8SpqXOsj7rd36
8zGRblvFPnm8ER7zNAYJjg4qcKoN+6q7UnrM/gZMDKODaKUNArSfVZ3vRkOJr8KgdcKCX4eTIlko
n3oEqV0rdmjy4pwwmqHsT0Oq4cymOmQy65w0uRThKrMvSOcAPzgPXSO+0dA8VOVlzu5tpZxuqyHd
zJmbMCZN8gNfIhMHm4m0gbpmk+nL47oSsjsSEyWWfNkFVVN89zt6cuGM9XHAbHbbDP6NuzQa36YD
F0Dk8g07O8yuwaB/U7pRbZzWryOSJ29lP5VPnmY7XyBCGDfohQicM6yZ8leXzOrT5rHiU7wmMlDG
uaN3YTN5ZTxOC6sVPLJl5ATTtjYyLZZTMr+XiU9Gja9tQTQYbJwrBaRDfE8t+DXmlIVO0G69Up37
AP7BnISuS0eZu/vG5yIFoHTvzSuE8uW5SdODO1oZNYC9GVw/ymv7aBb+M+JFLNXtrnf0syInImJv
tGOWaHFnUun6C0CfdAx2C4PnvUiyr0g2NsvK8Gfqxjs1rlRqYjg6eXCEtBT7iUpiNeXTbl3He791
N6VTbYfL/rz+ro9eDFDhijT7CvRA1n8Tmv9tbJJDVpFQPPnNl8kXn4wSt0nhZmHN3Vor/2y1hYrW
gUnPNO/INT2ymttkTcrIt3kotJwnheGiYjdCBq/3qUrFx6QqN25mbz527G6uASHpZOO4xdWgZc15
UEvLCW/HRQ67fSoqSiVc8PQK2XDSUpdkbt29Aar7og08emdhmhAp0L5il014S3m1b1L76cIVD+F8
cBkGC4/RvDmWRrMTa8f0yVluKyLA8rk6QIne1HodhGUGXKsslurE2tDaT21u3DKfKPa115a384pY
JlVnTTnX5eBeDsdUl3fSsc+44POwULO5SwR24j6v1a4yrPReCKW/qqWvtmtZBBuUlB9WprFJIUIm
HLJ0jI1+ZBSXeOoGF8WyCUhciBj1WTeE7p4tIlXn6hJP2xbGq5dX7ZbiKfso8twj5Esv3up1OM81
uilERE44TU/AaeovgdFuFXMit852Rp1FVcObEkggnNJQkVe281l43btbG+3Gsnp5rlcepZYOraZm
/bDBFPCRGQ211tTg7Gidreos78REy28ZhHTOFdQq65jXzUcyDl4M/sA8BVb6ZTD7qzyxG/Lchrei
WORRjJW1MZAe7HKjPJmySF+Dwm+zUKqhWKPG7iFIGr6zqRZXvCKmHa4c4FvbyWeYa+VqQ9lpRhOo
2pt58LbsvFwNnacv9ktv7wenObmYtB+AT965fluFXt3dNU72kKXZs1fJk9uzdUjS/M3J2DJBmtiQ
sr7XiubI8y2D+Tvmx55H8MmfKBg4j/KrzCIV2x8Q8OmMyEIieq+Tgaot6Op1Z08G51/hW09JP6NX
txv3te4s+dITSYbhP2amFxdT4NGHy00DIyJrna9CSJYSFMXM4veVk0X12Af7ngfQrsLUEanAnsLR
b65slX6Zuk47zv5yB9D8zbWTmo2NX2ImbF+nxggBjXz4TvkqUalG7Wx5j3lp6lvHoYQeWs6iJECT
MzIrNHIxX+vuZS1RVrcaB2WSMIk2pbU3tNdJEB2nTVtH2e4+N9vjLLRbBwHNq5wnN+zNojr4tqKS
1bgB09RxQ2edyn2uHOvR8biADaf3t64lr3qQI2AkOgi1raFDxTC/j3l/sLxOXCGVKM72Ws2bwIN3
VtQjXbXZPwQl3YyTkHHfeO03AjIDCCa+uy8hndHhBBWPEoPDNVhvLU18cQDRbCa7PeULsnd+n6OV
d19hxEPx06Z+z4yiYUtEH3e1pi4dFfV9HU+r3RGYPNMsW33hX9JFKZSF/QX1RvXFg5hP/WVqBzlU
w5NdefW15iE77gc2MtIT3N0jaLvYXtdkw6qB9Wpe0ZRWBrvZWpjZbd6ywukMcllURs0hnRqaNM/5
j2ARBZ5dHd2Bni/XwnG/dF7d7i2zEm9JY/SPJSCaTbfm9UcvLPc42Uu9BUdSIiRPyHq2BLSZBDEk
sqyEQ8cqt41bl89dVQQvLVqvV9ND/Zrnzkdh4scu/Uoy1GGejey0DEGmptuM5VMIBqPZD7Zgwjrz
2GnIZzrqPlilhODfzSrW9a3MWm3Xae4cOajokjCBgXDPV3MZmwftZdGD1I7B9xSNY6cxg568B3ss
mH67dnZHkod1z2I7v2R/zqyvppk2apxrvhmYsMhqx1tr6tpbGnD/uqnZB7MY8a5mDVYVeOEqKv2R
MUgB/KibByqQpmEynLXppl7JG6g8Nz/4uaY/Tr6Rn5LqkuereeWpMCEuCoOw36QYjkWS+qAYNDE9
s+abruUcoI/VG/0AqvmBFItd6/qfjmz8rZ+67Ddmxclaz7a6Gmvzxuw9HtiTgkKKoK/gE1wkHXO3
qjfb69odJQzrcUPP9h6mz/sxW58tXZxSNXZn4FP+xiIFIO5Sb96BmjHeO3gbKjQKHv/QUAWIjDqp
6eznoXqYq/ntogmIAtGlDzAXqjhd4L/GQZq8GJrZFKGWMDkwaasv7TxvPdOIEmZOzaBvYOgyJ8o7
L3ZjoVpNX8zcTyi3vcmMaXBOoMnA6Dma1YdNU5gvyVgN+9SVEwdUy8dm5y82CGv2S/pbAmArJMyh
u6LeZHRmr/mrbKuHLFleNNVjeGUlrZxJxN3EegPjx1GDEB/rg2dRik6GTU+VQowXvrefvEJ/8kuN
UB8bznIV9po9g95B5BkqX/lAT9I8NgYjjeeFoYWcdH/vNmP1ZI1Gtq9zYfCJGetVz7V9lcgsv4Fm
MN/nRWY9+ZV+wy4bk8jQJpzL3cpKiYBnN5ZpDUTTaZMhbBPM3hBFuQjX5ex4pUNPV2d3TdMJFm0W
yo1Us1gwmDwSHaSn3A/yg9lMEq/GvB5tLTP3CXKVuNDUFfoGbad3pnHDUvKMBiHqan8L23JGGzAn
j23dfDaUaXEyUicgjIES2geZs+uJpUPzAw+OQSGSE30gg9eg5/1lxHxhX5LMriFdnYek3SyBQSPJ
sl9XTb4raydXUS59dY23HWyLm0Q9e7UCyBKLROrtEmF0F7BjEFo7P8D7S6+HOTG3I0n1h9Ws1Lal
D3lxi2FTSWvd93XWXwm1UEbZzq2rG9AZveqxdQb6pTZnctIq/4DWl8Jz9qwTqHbryrQTnp7zQEgP
WDL2qPlyQ+BmHtCEmjuzlSIuLlic0u73o7bKhY2ct3USjy9YTK9Eeb4nC7O4LKfCrfVQ6N2LUVna
vsUExFEk9LDLDEYSwFrdXTERml2VlRtadvZtNlnCJ48atJ9kPaaqIY7KQIk1F6txZ8/AXrth3TZQ
/MK6C4KdZbAnH4zuLsjRoEh507n1SV/bG3VJHrx4bfESUhExZQk6zeTYaseNK8avXNL0jpmDUoTo
uiTQn2nMjoGiCAclw2kz7RqYeJ+MLxgHaw+18FLq1i59T1y+CL9yt3VmB+AXezOEaVQ/EQ9zlJN9
rzutRXJQ+ZllFH4MzuuvIkMBYOt1F7urMYWdNb8ZdZFsE1US2p1OG/Z46sklOv2MkUuvoqICtoQa
JEbXAwzJi1Vr32s+yiFxbLTiStf4ICFSfHZmgyu8j3BcmBESJjNcs+EKg31PW99OZ6wZbowaXRyt
Hpqk77CExK7FZluLunF5WFZDgtFdnu3eyWI6i0+jB2lZ6ckub73qulpM1CzK3ymGz/uc1Pirua21
zdRmx8VbxhNsKrW3xowzZUzrqzLwXjwAOe8ms02y+74YzMMfU5eFPA9Qy7hSYnijNTfCqmBOMJSX
RSpSkS3aoqih/K0je8rt2z4J+HGf55e9o0Zwx/UwwvxgXFu032mDcRwh/c5v9HzlyOkXwxpOEgDj
FiTRMoaAfT1mcOWIdmnBIC3eXL8uh6gRBeqesRktE/5L6ru8+OpdRtATHK4cKc4uQalBV6AwC0Zr
V7Xvrgzsc1MgOj4muI4JQfFz/8WY4FSR9WI03+egD/y4M/v8TRb1fDQHbHGTRrgF42qTnr6s5dfl
IlxBxPtNpkUWcq086R68rpAmIzv6mgUecCVOeMyuOTIYs+G+vtZpTR6Qc0Hdm/8Pd+e1HDmSZukn
QhngUI7LCQARQQa1SJJ5A0vBhENr5U+/H7hj3TVta23WlzvXVZlkRgDuvzjnO7YJNa/A/Meq8C5N
hwo2aaEuukIXfjACV8WGAqo6J/PEhNjRNDrkUR+hcfkPgUWbJ81UXcx2hHPk5d4VLsPIVbvyysic
R+I3LmCAvkOlK5mo6GuNrfLQ2v5p83/jXWfwbjXMwrbPKcurtxbYx83oJPhB8v4a/Ll/bMeeNf9W
d6dgEyxwNHE4uuc4C1Qrw61N1ckclu9L4D6OKGmudFs1cbot6VNgsEViS3VwDU4hwvOK1yTJKUXa
0T8mbLrwyO45JUt+IkM+Zp983RdOeT0XNHpWigChyxGEoP2OraTMT6tgqQEzhgX4mMjIRQljoYjL
C/UICzb4Nc/D+gNAaH6Xaa6/Q67dmV1Njkq25o0Ty6jlrouaHqtpe6jcnFPD3kuVwrsD6LXEDhLG
mTOvXKjkxAmuq7oa0vyV7uaVZ1SEvVWi3DM/lEhiX6YvE9bQvg4eAYrbf5h5dXxj8Mkjs+MFUnVR
xhMJf1Dy3P5FbiseR9P8ncJaw1UgGXQvdn5uADfHZYLOa/Xbu3x1Px3NZdwZk33fs88B4eQxAjUZ
PZOYSU1Aklw4SVd/Z95ex9ZabzzaxRQhUGNZLYw68oC1HqzCQl3SN1HjDYjYQKmGxEw89caIqD1h
MYSE5bArlED7kbaOYM/6Zq22vN8aNV11jfQexmqZwgq73NED6PfB+Bun2Nqz/F597x1VpscJYyZ/
SKlGATlUxnteBtWTdrbZiiw/Q3vTTeU7e7SalGFqh0HVt8Oa/dFtH3al8ctqGzee0nZBXFYeZ4qt
tGitK7PMvzOfnyCU1b8lzzkX/EHkkFjJeylFxvakqJvunDQ01KhWgxNDgBeU0xMjb4qgJpO/uQjL
OGuhzls6LgmOu81td7swgl/j3hz6Z8crxO3+ZRLlo0K3t53D2JVPpgmEfOq0c1jIQ5c4esQB2W4T
AmmjNkn0fZW39akdhiHyZy+LdTpfDR52ETBovxA6v6I5ul6UBs1asNfEbVOqgjlfKctjV/XfJNuh
GB2MTe2cd0cbNKS7dcaD7zSV4N1wqnuxVjM9d3Z2K6hyKRB5iORy+U55/jhmc3mXdZX+hkaL/9/O
k8hZ3OapxnBFaQI9lUF6HjtCqZvFH9VTtxFqAOdRPqJin24QS/hRMwfnrmmCY72mVlhmpsHsR7fl
y0DZGFVdEqDTCowrOQb58yhzREVeNo3oW7c1RDK+HWE2gfCehB2Zi1dcUq8bCXwUv7g7xanLF277
nkXmQbbMQoImOY1d9mxLw7vYlXsk+b24gdUJuLhVVLfl8C3V+yxOtNHgdZ/CGq+sEj30VmXta6/k
7WgOSN4aqhkXDm5rRE3So70TPyasFXG/ygjfjHUnUrP5BfzAPUw+qPl0Ksuo9mkMx9ZsrrYkqO+k
h0ws2bj+WxSGOHueEn7x63QIwq3Yl1kEpIjI3Ek4s66dS1D2SHCrPGRi8zZ2SOJK0+c2g8PRrIaz
S4GWMyy9yFjH+oUecQidRbzgvM8Ords81MTWxzJjWZAiagl9WqsD2vGrFPMqz+vKhQf729tjAemX
asWFk9AwGesvSAnZeKjrMXn0mmQ9wDY2Tz0T4MIzfhtTWvFPw4fYEFQKyKFj6V33nWaqTtaK7XTr
LSJA4Krb8m2cps9xQcRFdscUEgDDn2reZboiiTSYy4rSHh6UXsO1V9dBssTjkMTzYLHOZoAcNp14
6VQV1mN+6RCJg4bOF/2YkjB7RwnQxFr0NqjFNlLFctMNFvJdi+M16ZHtjlV6JeSURL7HU1ZAAaeH
YOZt2APpvyWd2vQYzF5xnQ3NTTZ3d6Q6ZbcZ/kU2o1VRg4xlBLIsqOnQUb/OrE7O6WLk90lXG5Hf
5wxy8Q0xI61tSfwkE+aAZmnNto+KBUbKW3rFJ3QvF8cKfVkz50XUDzMOlfu+A3RY2ZxxgTonS+XT
7y0f6a3XdEQ4qFsq2Nnd4pzI5cMkkjF268bXh8XKgSxr/7vLdPCChJ7x9egdhxrFH48MY24bCy21
iGx651k2u9dsXlu8lo13WNK6vkg15XddZo3US0MRasPMGYjX1sHsmASPlk7PbWU9dHXQX6aN60u5
axkFWQk+tBlMGfm1M6JZLJwznr6PZT/uwCNjh/An1hcei8eK1O4rp0G8hhk2vSQ+uegag3mN1Lgu
5MfQYrGb113ph34R7e4UdxknbbEZ9u2ioVwRjJqq/jfMIj6RLRzX7pQjc/Y9ojTABE9tqATCho5X
PGPva3ltlLTvFl8QQDlq0fLWlUh3W+u9bJkuy+7ZcBmpZBvPJwYAhLbkeHqaOXx+XASj1k6cxoaM
mdlCCyeXY4McMRTB8sbrer2Y47OWE/qLFj3m4DFdm2Nzm6NqRuHFe1QTsNSK8bTCKuD1ZyuMM6Ue
QbgWyLI5SqhLW05qPTVIB8RVG9RhZlg//dzafd+HXLIqTE2ez4GX0nLjDkdDrfnN1didkPLTZAKq
lsCydM+wwbhW8GVYRFdM+lkXJuXJouy8AlVu3YtqGnlmQEu+4uUvDmgds7gsCeNkavow0zqfiqJc
7xQCabG00zl32RUxY+IzNM1XvRgnBQz1ITWILbAmyXHlSHWPkLOJCC6wD4hqtkiMk3n2EgZTBTPG
W2sR330/QxTSWMUV7wZ8/SytugcbQUM4ZnlyNXY72r7hRjOH4efquexozeZe16RvG6xIuced11Gy
RiHVvCQL2UctUDc6pK8JTqovPnCWgcnrVBmXZqsjfzA/Ze1s95nfijBbh4lWMtsixyIDFe+C96ar
iRe4ZMvHYL3bzJPXtIcerm9u2B82DUvT1KdA9AdBt1FLxhH20kZThwWRKTRI+hyZT2OdE79DWkfw
giWz33Qxcd81J9/egjNK4Wur9XeHAhTINJtm+MZJLphbotq3GZK9B+At7Eywol4i3ALi4Mo+wBq7
Xjl9gStrPxfzz60LjsopwmX2FEdtpkNt2rcwrxlIEWA4DOoZFYp7Ep2oNRX2fEte+xEXKelI4sm3
DOsRwgs3wCyfilK+Gw5KVnCmqMEnqgyL5U3uUsH2WfDAN2Hct7QNH7Y10HaPSS9Pk1OjuHGGTNwt
TH/2nQzb+SnyEXG1f2yaPBaK1SrPMygb7C8bjJncDCdXsQZYsXHu6+BX9uIXrBpzLCyutRw4faxK
YioCA4HkklSXKXG7EFQEnRMiZx5dMk50SuqmXV5A/0cNKCQz9x68Nbv3s+5JG9m31phP65CeZO89
ZI7/JPA3Ia9URmjOQxalVvCcio7l1Th7sZUHFfs2pS+101XlweT7OkB7MP8Q6Yet0zL8/g31aRWb
lrKDkJTD/LW2uMtOs1JpftydGcFdJRmB686+M1n7MbH2H8G6hskGwL2dGM8gPr8NzDkle9jVeGQa
D2G1ck0m0n7XKOcABkAhzuKNjLTotPcS9BtxKGpQV/2cmq8g+XPixEH8BhE/nNcZnLt8csuCN930
2qM76uaxkFV6TTXpH+sAxD9tHufSbFnpp/ITFHhIYrdeRw3gsSta1DKaO4fE0n3KaaE4CJuNggi9
2Z2L4TYcTOsePy+HaMurSjB7RKLyc9F6+xELzXZwRHrlq7S/VQgYYz8LNqZK+VuVbSoqvfFthnYd
EfGsr5oeuCPkDE4lVhC5X8eIuz7NoYv0QtQRfrgtBljOxF/baH+DmSBCL0dkPLSAjS33hWr/weQY
WsflMeeBwyDSX7dlc2eu4t4vmtd9Gnoc0LNdObALQpSsKKdtVgXBNLLwarLgdVvXPvJX467H34ME
iYHDxF6PdXr/hMyM5aaO8aSw8ypBIKf6njSSUIPhj9dZ45ex7CeLyACGpD6im/IF4mh7Mt3muTES
zc7YD2LfcJODsDsGXjTwPXc447OqG4y7dhjVyVDBZBxSHpZINdtPHE+49Hx43x2g4dBWzNnysbuZ
YQlF5AkWcTooG9PHBiTbHb2LP5kTt09t3FgVb3cpvl6pGRa304ljU+dpOAXrc73RzI1md8rkusZ+
YnYErMzDYRaM7Vvidp672Ql4pRakTxYJBL6dtVGpbXHcsvWauqS7tG1jnPqiGW/4RHAy2WX1AWtG
hFD95U2dUfF17fLeevZyBnbbhkaCo9BMFySCutcnVnfyLhu6z5nNApL7dInnNcsejHngTON8jtnG
x0OQ/IJuTU2n0qhGv3U25mA5VvNeuTq7mYpMx5vAXL6zhh3OiDW5Pn3Djgx7DpA0m+kZXxKDer2k
DxPT2SiHzhkVE8uXpHHMO8R0feiJdn0ZqFqu+VmvmZ25EQ5/dRpcDDbshbrkQRtOH7s550MP+Ozo
+XPxQqW/hhuD5INgyPOw25Meu6bEH9hSCtF9OD/TnpwqCBb6NmhXCILehIA9kImLaaGlNCK44JRb
04QQoMofbZK0L7RDy20LzN/GpihYbdE5jpH0uh63y7Y9VqCDfi/4J2in80S+uLN4oIzUkpCCuWgo
GEc2puYeBfS+qX4dY0IEDWxwW2lGBitidhcsRMmCKYjsgEZ0AKZT/2laobrvbSI3IyzR+f4Rc+dy
qKHpOqhgsy2aAAdxrlKrtdNsG+qjdrjFXzxnx3HbNSAlD6kkcthOH4CS6EcCnhjSSMejGMPqFKgw
7VRLzHngbdxmsP/ZDKD1B1yfe6hT+y5u7dY/8j730RToX627jSdXq/nQVz4KDiejanNUPpyJnIgm
LR9EXR6VT7+STTp4nDxriJC2mhenZ1kWO1k921eFs1gB3STqEINpXxQU6yWxxUvbBOW9WiiHtrm4
WZygfbRmMR3zcvoBnfseB4t9yB1WxpUU3XVVVMZ5TdhZV+TUM3JgiKZIpuE08j9GsPq31phdpUbT
HBJpPdj5up3npont2r+vJYN4f35X1LRJMMV2sB7xUF1Mvp0s735gT33LucZNpYaIacBNgoN1hZtv
kvTBfgtbTr5648GajeI4cTsOBzRY6XWXTmRErW5Gk7MZFz2kHb4p5ZyogmTslYt9SXOXn7myMWeD
NH8Xw3ZsG8KxD3rxjxZMHsSDlEA4MM3rGT/aU6fYhuL6TKwfg59PqBzaZP6mwbnfLnWS/xiLnP5o
GwMv6m3yDXrbnEKgFgv+mqxPbqyyHd8pwB5tSQYLRUsqz0Y6zKeCzuVAHmrOzTblnzgfSdj12qfG
dgC6u0TBCPOzcQVraYPg1PnGzJsjD+ld187hsPTI+QCBNP1zUrs/iYTgisZxQg0S2M6RYD7juOZG
+4op1CsPiLPvijwbQtEVPVLdKj/llRu3QPoIxEbnLiKcm6X8UfY+awJ7tPuw1/iPewOPxjpS2ak0
c4g6E7NDk1de2cAIYzw66wNhD/fT0oN5DphH3ngLg+gDzX36ofT+lJaN961YXPLg1rq8Ymqyx17Z
1MPcif4y3lfKFK8V4EaEjBnSHwzmFx9jCasGKznahiE+GLo+mWyGrn2IUYzJZuN3NbmYvUvM5q9V
y2NCvFd1LVqZn0FbBmFS2fod3BFjDxbIn8gpmlun2vKXDN0sSwrDuKohiqAnsn7MrvjVwrs/yKzO
70VSfxBj7tzSrmxvphDJGQl1/7ghBToRGcGmnx7hasIJdA+X3HlYMk9chJfnN9ij+3tOZTYZPd4Z
Jp7roejr5crPi+Ln2OPMqZBpEN1GasHE0M/e+ummFlrdVcZW4Yzuo81L87jvreDcjIH5lq/+T/D7
42VemD57JarulQ/8Lne3IHJX5xGjerGci660v6c1FESfXJFn3teQnWlNZ+mZV6ijb4pq+bPn6egx
HS8bCYpITOZ8O5dT288xdrTPBdNwlJVbzZBpOzbQSSJ32n4b/jzGQ9Y2j8HUpqxyxowbyyof/Xlj
1GhK65g0ZcD8GuPrc97wFy8oEHCvNzCH/eIN4SYmdIeQoqgdQMOMcvrtc8Ch8XD1FCJpxRE7K4ZU
g7baU+YLcdcuFK6Wnf9sUoO1Av7ha08Nn9idkvHMAIrgS2Pyn+nARExmwHzE1GixYW+/5zMLR+A3
vDZ416K22l7xeWqkj5kbglG7Ejg175gHORdmbBzH+7u/5frDV8gzWSUTeCdF/exbBVfBgML/PCze
dzUFAdR2lh7grOpXsiOcg05JNdMzXyopo/XB91PO72z+bDwCH2ZBEpyB9Q+doymO9mgizJo2ZCR2
MmZRbRv6uAwmqvtKlf55bFzGL6s91DHasepsz7PLdt1iV+Vr/4Peg/3xCO3Sni5jJ1BdtYkznT3T
TS4WRKCTPxrFVUYjy/TDSq62yoF3ShjpsQvyC7xUiSVilMwn2iosFv801NIPl0bEglU8KVrcQF6u
5AMZsRa6E9848VZollI6eRElZUctgxHnBUJLSobyrLXMw8VHgW1SdP1AFYg2UjAA9hm0U/tZ202H
gComC5GbMLXeSMNKTzZ5i2hymTRydpvpd+YmFEdebz5XrPOJCkqDcPC84akcguvAtpuwztZbLKW/
Mt1OIevJnMA9CkCrWOx4z+VriZak57H93jsDXtVxi04inNfiF16Qb6QL/VyntEA4101XQHDX8x5r
FK/atY7NsL14lty+rcq4R47NYNoPXqcM32HemB9zoLm6qA/CzNzlxB1BInV9V5fOM3DkAYHTUENy
qYZwxtvDuN19hQiTnuo6MeO5a54EV/XjMhTDCXt3ElvKzM+24TXmQaKNioqqXF5F3T6iP3DDnCki
Otp9J7sxkQWxEByIX7xjqxAvXem8dF8PSI1Dz0bGgY9+03GjqNYIfGRZmjNtPIxSGqHehiUyodEa
pMK6WU+Q0mT7B8syxytUndmZepujx9PyGwYrh/usY6TXGN25WzIZBl5Roz7M8JIYhnt2+9y9AUVT
xzLFa4AGd5zoJ3u7/oWgxj9nhfORVgNtU1PcmkZm3k2TYYWqI294LsV2qrh/joGJ1aJxqWrQibDj
HSfOHES5qw1QItW4paaZPtfDj65yq31YAFHeDxLZvZ1uLPONcZ2+ISRfzj223BvKr54dm4EbWe3z
IcveUXf37QBbx9pyyMI44R/bFB5VoPGtekO+/V+83X/kzvv/jaTzb213/wV/vvwfGJ1/mO6E8xdo
Gs+WklwFiGiY5P4J0fFA2qO0dTxMefg5/mG6M5y/bMf1A1K18eQBSHaBYP236w6/w18gAVm6WHj/
9/9k/ye2uy+I3j9Nd3J3A0LPETa/I15fa4f8/N101yhztLHRHv1cjIzSib5kNLFPEmgnpF2aDxUO
jmdc90RUQp5AHs4Glm65C7bfqcFoNayVrH50m82LgkJ6fe+1QueJ+fX7mDmiYcuoljdmW9yrw5gv
d87oKXkppxGlOwx/bgOr6g0WRQY7OtjLwbqzRTDadsjUWHgjVSVXs5iC59xdMVNQcgHUkGA52dHB
LcWpv8iUJXMGD+Sgrcl5Ib7ORBBeqORPWphsBfDEr+xMy2mhMuYq/AY7oCNbz8j4CUwH8xffrReA
n4ZLzieNV8kLlkwTdvrepHNeAX85TGTI/wsR25sz2mVr/OYsWQpJZCnqKh4gFSP4T7mNxoO/Lkt6
ywy+PPkIyZoVj7TkeOV6FXkWV62d13/+5vT8f0CK/gVRBIqJDo5/ekA4OmCkf80KX9pWi41s9Myk
Syhw4LwlyYqu7d//lH+BLmFqhsgIDXYHDO54Rh7avz8uQVlz/iAV6rNt9gkjJVjpGl/zoM5zqum5
//1P876o8X97PAEY8mzyVPID3QAsGzSpv/+8utIFkcPTT8/bRfgdy+n3OvCrHxk2oeasM6NhO9NQ
jsb+F8NFeDvPZd00y2t8Re0FzwVOAST6y0f+xYFRfGnd8FmOk7Sa9zSl3yQOyUofEDHBGaDGk+ZJ
jlsiL/ZmjQs6pgFDi/Co6g4pAgj7YHd2ycy+X0mI61c2FElVqhxWRtreBujmxwd7tJo3CbTFBlww
2kukHV/GWqcsXEqjWwNazsWtDumSWfIlWehV4bM4dhVrX9v90ZSEROEKHPRhRW7QnsveXrZrP0Mf
GxltZVtHl5Htb7NS/vvGs8WisJe5PtQbCoLzkJnemdnI1p67zDXkyXVL93OUyr1GZ4+xBtM4Kq68
YFwbjHE3rHplcg5DpUVT0Ygtr0N4B9CV/I2dHUIvdFttoaufRadZBAP+3DcHq4cJ37Hb1T8FZuU+
UN5Re2ReZuN4oxjaffl78Z7Oac3CnNyQUFPWmpEP2o9hK/vdjswqW/ywFPqIcCqqzQo9o88cFuNG
Uh0RTtbiSWuLGZIslb/wcTR47O1qoFsaqxlj07wkGAgT1HeqnIoAWR20llAHzvTGGLUC09DvaXON
5Pe8dlobEo3L23+jF1VWVzkRry+wjJH2UkE54gg/137TaKYQ8vWTQaJKLr0xVhVQ4rBwKm5Nir0C
XsfQLeM1Ln0+Cmal63ObJoJs6LTF/2JOo4kxzCZ69LRaDhaWZc4T+GCyQ+yDmyz1r2241TcMSOk1
lI0n6UrRECvudGagp7zzVBti9DV3yV1n1vFk5QhtuyazvhXp3H0u6VZ8KkdSQM3GNCooHtrrrtu0
r656YTAfKOTQehFHHzh10/VvZJDNxIv1qK4G7d6JXNT1dZv1iGeknRfXulsdwkc37b7ZUq+viyHb
68pcxrhlGPq5+mJ6y/gUBeSFPm+ZlpNYGKWodiHMsNKoQgY7Dno8MfcPniw2GS4lsfLxwphQHFjZ
zCpiECXv2eY5vzw+4zfS6Jonl8muPnOuEOcneov8wW3bZuOk0x47q9tNI4OHLOUrQesg/YjQ4J59
iaiX580EZXFsyawmQ7rYsgm3bV2zMKKtDku5kYI8LjiMWap1f5A1o2/Nm3qxom50+1ctjdWKa1v0
L5Bf1k93Wmz6BtsbrlzIIemJBDEqzI1L8ZOvsvAj1uTQaIIC5W4scQ44Eb1b8tiU5LCfc003Bm5I
G2wRtnLVSEkzgvFm0cifUkzlLesJhl4Tg80/CtnGvVN6yyfZyC3erc7GnmnS/TK37XpUZOVS1gz6
kGK+Kj31tz6A0D9TxcmHGbJK3ttqxoHLM5JJdg0tZ5Vm3fUMn6J92tqN/403CR6cYM6zRRv7hvsU
pgzZ6unS+8eSVqU+SgRLv+rUad9sxN0Mc309FiiM6VwiLW1cuO6c8BBy0mfnwSbJ7NiYTfCUyNpE
Wexn6HSWeaWyLTfH7Bitmh02ws4kFLhwkk9Pu2CpPWGTJcuYzNxCB6nPzSjsRk6/6rUuRnBKXV7t
bmtmlMBjK3mDi7R5JJkAKpXq1q4/B7Cw8SynsGSak83SXuhLguVRhmoaGZRp0zVmjDYgANGZiA6h
lQggH3FGsMFwgF1cipK014N2+vaRLpAFls1ZMEeyFtm99l3GySiR01tCeVMfb5jrfcf7UjFy2sr6
M/NQrhwZcG2vfWck8AWkUe+dcp+dx3oglZ1M0Jw9SpoL2Z8Im2rvgm3GbeRhiCagst8261QWKU3k
0jUAU5RNQRAluAvTaGGvRsSykuY39tbWZ590CHYql0913FJ1j6zDeF/nHPujkxjZnzzdaMyRZxJH
nAHxwHnEB7nhNxwqfMRycqfQskk1RfXckl0JT2RGk+AppqqpGVCIYIlEMVo6HZ5imWUd1ifyUQcQ
Kx14DosmXRzoOxPgtNCCUC9sun5BrW786vPA+Qg0AlT+Pv+t6XvzV50kUAACTODUPqQtbryoss6i
crAWlpO9ObtRmyICQ/2y1EPo90n+lvuG4YRekLpZ5IDfwZ5q5gkSrKZi4po5Dh5OD9vTwRXbQiG3
YX7qDHO8R2HQ1IDRRyotZriOeXHxIH7DqJQ9jzzwPeswt3hk98Lp3yLwvBdOitgq9x0yJjaFthNZ
Rrl8tOmMCBBhr4IthIRTRUjGq2sXlj4TrQByUcRVWDws+YDAed0CnI5ZocYHS1NRRoFnlb8wIrZo
yyiWAG9N9Xsxp8lv8MslJMQ8le9ynvj2LXZaXqSSKiVVxG+836VyB2rJtd0g7AUjkYdlsXovui+9
H2M6oS0beesO9YAd8mAWA9Je18zZxItUK/SbGG7RqckAH+GMEeC9gm72DiRUu8dAIU0lhIy0gLW8
FMvSssrI8P1RJICG+FNZwBi4ygZxt/KafW9a3/7lMk6Ef7F7/g++t+9Icmy6RYTL1J9vWumXPTf7
ovoHSOz5+0wrgA4lK/CN1QphldFD6g79GY1fuHZzORz9BBVcHCAg0uFAzEYdq0QWbcielQh2FuLa
unFtEPoMYAiDuwR6aFtkDXbihKuRGfPTqoAahemy1M/o/BP2v8awduceITZPZO2ItafnaHTirOHs
OogtQyjIrvUTM3AKwswU6YbKNqDIpDzzWJW50wnUv4CLOe0sipZfw0z1W5FRWF7DZqi2hHtdpkRW
1+niLsepZkKxHKqi19lPlrfKOW9piZmyaUDV3pQtqZYLlZ/wcwzA6ZxUDwbyonYLDYoJEbKHcTG3
liWRTEtYUbsaNmVzJoyHTU+6uJFTgKA9BMKn1W/Rkx5HELeT+w9Fr9w9bnP/9yDWyzIH9xhHIyzL
2QzqAwP3gnG5XupA0LTLJjviC+jbqOlW/hVuJjcamiLD/X4iLKLLXgcWUW4Z5Z3Mp29663TzCguv
EsdyKMzkZWKqzW6msHXmHSlIRH9msJJ308GteikeM3aGgmGIj9f/CS2yGzDeUSsV+GHJfa5RA11W
H62FxmmDtcNrhtetH6egw4rrgQ0C/an92DJTZ7jFAanqm7rr5+V28PH1Mdg2ZAF8Qa20v1eJ03fm
/dQRWh+yxLEXcuznRDyzpZXebfXFv9vsbWZQqNGsWUUCIa/AwHAj5cJs0Upyx35b1Lr9GZB5A9L7
wuyxuAe5V+/0vcFqpyR2dyZf522ZRKC9o/qsndpX13IwXvDPkQ9b59Bk4gxBCTNkdxTpTe4h8OCg
3LSJjrtY2BoL2w5buYh3pUW7W6smxzp3yil1LL/AgqiWA3FtLTtwsPuCD7IIBUQ4fUEJkf8igkcl
ikZIf4ELu3GHGI5fQMMNQ8gaZUzC2muwTTv0MIB/2HyhEBXgL+CZ9dCjxt9hidtALHLsJCYF/gaD
8WGVNr9Zc8m/kIvNF36Rwh0UYw3yhjb7C9HoSqd8Wiy4jWInOOovmCPopgyhUp8+pl+wx/QL/Oh9
QSD1zoMU5o6GZP3Jge0K5XdIrHZ8ZKeaKa6+oJKQ14fPnkcCKbiB/132Ws+M9ncYZWtuJf23dIng
mJU/vQKVGr+5XIOsEvWXsHDe4ZZNNiyP8gt56ayeKU7qC4Vp0PNmEK9r9976gmWaQZq+mDtBE+dv
7x0CbggjWvPWRmn6BdzEIK1/6i8MZ0uWDW7aLzzn/IXqFDu1s9v5nckXyjMnlGo7IMxkK03UIrhP
FOHs+YsvDOhXq/sfDcX+d0Kod2j5v0FWNeBaftT/Y3q2/4n/ZlAHf9k+wzMmYQwbXFz0/xifBX/t
gyuXpCq0eg5Tgn+Ozyz/L0LMhBP4ZAiZpiv/Ca0yBHxq0ycmiT/ku650/yNqlcUsjAnEPycUgKHd
IPAtBzA6uHp+zf2//41atcgxNfuxIhGo1+vMIrMfip+GKth8OnuWZIisOkUZnaDnuTfwbYCfClwy
Hx/I/Mky8BkEtzD1T3P8cXwI5i1vOnEsAR7y5DgzHCEZvhLldENVUATXJjZOPJ7rPIyv/hqwo7KZ
C79lk7UOZ09vY3IbLGn5w4T7iAgGPyewBGOWP2y7qjheg+khWaXzw885YJD0Fu+Z31DZLgirukIV
H85c04cg4/wZBAt1/0p3wfWf39EfZ+/JmlgHppN/MDxYZ2eCDeXNtf9nh0fGDuL2h74E5+JbmG0c
c6UAc1joHTCmqgf6pSSjmQoobDbPgCcjPbYQJkMGmDuG8yLWtrvvKzr/CLxR+jix8b1UcABP2tPr
nV83rG81gkuwQwNXiZqJKCFQh4jtbvV+m93wEQjk28zcMDotvfWAPwVuClHczbFxdB1vSU6z4Ezd
eqLNqeZw7BLr2nSnEbmK18j7wU8yHEtIqxLcY25bKxh6a/oSpC3Ga6OT6dn2FhkDv5av2Wzy5/pq
yGNXJn962X6AZNzRLGg/+Xqn68Eitm/Z1vlgq8CFbmWVJ8ZExStilqOB50s1Dv2krVPaKqLhI8VO
Zt8gdpexzSooN5WB23oYXouxs+5Zpd9mTYGwBLjIuKHXi4AUptzmfXKhtqRob5K5+t3PKosMprln
y66w7RtDqW69xVgpvLy+QXLNnlnxu3ExolG9H4Z5vR58vq213Ac8TRuoqynpMWY6wvg/7J3JcuTI
FWV/pU17lAEOx7ToTSDm4DwlyQ2MzExiHtwx4+v7oFJqlcokdauXbdrITJVDMCMQwPN37z33MXCH
JAxaQsGWzHCUVm59CJJk4abaY/ghenomsIrl2h/mPduAHRDrgNdrb1xK31fMAgIdteOx11inluaC
rT/Y15VejK0LEOAqUO6Noyr7YgLjBaqOcSShD/SAeSy+jvCCPlWZV95EdZf9WMhtdJu57ctTgfX/
MNnIPJFM1ItbFebDUlEXoAI/+d62pdq2i50hK9XgFCsi2sq1uAANwZJoSu/oR2lPLbNbmBiLOldz
ntIwVF7RhtowJFgI8H6fweTGkg+sHYuWykXDhwBXAKUTAhBSMhk7/HN8r5L2STq+9aCMURyyLFYH
kc7PIoWVKLl5cBqok3lb+NW5R1e/AAprtpWw3kdbZicw3rjuMyDCpBsKB2e9C1ezaKZbv5qSHX6t
bGsaA6CVwARrYZa31NhVe87/9rWzqOg2k8twY3tOf72k5pJsmjKQPwBE2CEbkvHUqim9gAXCqOG1
r+DAYmL7tI/O3kwOxIJJ5dnuS4ybYbrEcVDEpPWzzt9PfOrn2DRYaQVqbk5zLJ+YrlckVcIKAeLz
9IodMNos6bwrZ8WnnVCw/u5PgnRVxh8jLKW5bCZSwUvM12qyiEyZzi2EUBZheTICMhcYGFHgIevD
FjsRBiU9GMXFt9Ht7bMaLXnJJyMPrTa3z7UV7UxP/xBD/pnicL0jWZTsS8NJw7aZAWK2Vd2+UMix
zAf8HAteGD7PI1zhGKW5y42x/2ytPBnW75ZD/auuvdpnXiansW1jB/DzYFYfuYQeVHTsHenoda8j
urnNbVaYePWTVFkPcM49lGTeNfxl+eDBonJWRJOwWzKcccmndo81lPCmFeNBBwoMngz4lF3319O6
oq3N5si4fuJocGssfYHVh+ohTizWwcKbnafzC8fTs7Kw7K7ZEDMddsBAP+U6Bcpk33gSZKwpQiXn
o1kkN7Eo0Q1h+3U2NIiJ/r+a5IqpcJoWGNAsc1/CRTFVfSxohvG9+btMH82Im5rvvClExglKqqUJ
gw7iGg7RvgJd4Rflzsb5XGf+pQGEWMriMpT2BRvQoUYpihZ9WBJ1mrOGoYwoiRYonBlc3WBXxva+
Ih7EnE7IsAePmHCvGAS2Tw7EFBZu2Dc3q+n6jOwCycFm25Mb0QOGJ+4E4pjz5GFAvhqLGjThfNcZ
bF3Zqz5xNwusDRYskLAultYMZ2fCsjRH7/R6d763y9HGX9zYO1Em92pkBwkh91bZ9hULmse8zPe6
0AdtZHqrSlMcMVnKmwJoxQ+DwvnlnOajdW9pnq6JASWx8iP3WYlYB7vcyp89z0tYyeNOzzzbQl5w
wdkN3Dn3ekzLvRMUBumBhjVa7Dk7YoxfolLlYSgDM1wq66qS8fcGrX7j1qAJh4QT78Bx8BRM42c0
Zd01GMg2ROzCcqaS6NbFt7JVHsaiyq6hZuDSn5Ku36EIcdzP5Jl7YLJxR9TotPldwm62OImPcRPc
4lafwx7leZtj30BCiZtdjW98h2jGd7cbfkRLfW2l08nz8/4T4xLfCLCB9kJGfAz0Ppb1IyApjuDo
9UwrH13m0hukiSoRps5Rve2QG+aeaRr6o3FD8nC5Ljy6yLNivAdXdw6cyg5J5XGxT7jThoFk/OCd
+7k9x1F7b8b2lRoFd8ShOPo9YryvzfLbSFAAYPUwHilgra5VNXsfWOuccwGj5BB1UYtcGKyI3nWf
MHa99ZaA6ianaW5aqnD6HfUVzD4Du1YOe+LKLcty56g0xzxnGm+4Q655bEDEomo6QMYP5M+UH8nF
dLJmAqodd70xrBwL6ocr3yM8rWubhLVzcPyCcPOK6jAm5GPxuoWGFz3Sx06AkgrvLWKrRHgYUGtq
jadpROq4cwUpC4SBfWbzFEqb5RuF06RGdXFLiRxGHgfJdGm569lw5LR9NYwLfRytPg2j8Wal6d43
Vc/Ksd0nkyI53dr3zlKKmzKzr8oe0aQUlnHAwMmdQhhfbTPK63gZHxYzf+jBNDGSWFy/zaUj0m30
9XZKgvyL/C1wvsWAAQ3aZRMTDM6GoCY+MXjbhLl0EwzUZkDQCcgDmvNzm6p6kxdMXc1sjCRz7Dff
Kr8c0gXk+TL/ODfNxfWaIBxL9Y0goBPGw698A/yXqNR7t4F6sx0kx8s9/v3mGnRzcQafYgGWHJ+E
YF5yS/mB+5FQETH4U84JjXShCo3BekiAvFBwbXN0VZhldOK1d63n6X3eJdaOERilMDJcbIJ5/SMW
7NRCkBbzMzaOYAxdHcUfTkvR+uAXbFFJg5AdqYz5CtxBd1/zjm0CEpW4QCbzRSCiEoyALp8tghZo
Y+D/96NajKOVB/jxjFjmx6h1oGX1QF52KZ+puSnUMIPRZOcUqrJMcLUlykU5qmr7nt1w8S6NmBcU
C7gaCHnXAJaajYLoSHpsWu6AUyz2scSYPYZNQc6/Zfn5bk4jlEcG3FPuEYDIaC3GlsKiHZgKoEAL
8IiBZo4wgop47Rm5fShXNBxTNkRDL3vNym5IN8JarEM7SMy3Vixf2xn7Y1ZAJUg7R+2ntGx3fpLe
LQkCHqvQzwn73DHPpjV602HGIkyt/YFoLKnKQ9NFHjdtwx0pYdDtBB4vq28Ips+X3rIMFvrWhGcu
Dtu68toDoaTFAgS/YL8O2B7hdLVYjJa1/xDJlHw9ea65RPqc9DNrAL4wTldhMwxU8lLQZk4RZzHB
0sJyNrLWHzq2L14c6x+2kbu413KDD3+2BD5UpNDMPpt9mbrXNXma6sK9WoOAEXFqbI0U4QF9BP0N
FKvsinAZOhbI2NjMqDuslHVzL7yWfoA6dQH6VxPL9Yci0XwkyaQn44EAAsqspD6Jxs0JFYHEsXZd
tZvi1vDOS5824jWfGksegbIA09SAI5xtn1TtOxR8v914ZQlPJh+yODl5PHbEHVEaaoVKjEgV0d2Z
AxkIEJck/oLdingpxCczjHLH+aQlpXxSwtDDyXW502C0B99HnIJs6sZTLrHDaoYrD9B1ztXAY1YP
H1VfV0QOo16m9wncy+aM0cypT4um9fI4wP3ZLDBLpnM+5E1/GSNma1uX/LtsGCgIygrjZdzFW13h
ILWzOv05V0N8sjsr/yxY19JqKIb7yOickz9X7h1wHpZk/ZLu+XwM4hitv5YRJRN5rACeOHicu0kM
xVMa+9vCw08nrZMP03ebJwsRBaM1t7lnPEN2vbXLAROv5Z4iu/WOCjHOzlpyWsbQUInD8bVMNHlr
v9m5vVK7uuTqyYN+DwFJPfTECGoagIKbfBzK17r2P3Cb+kfpUqeBlyoEtoNVXNbWnYhU8gh85bEo
+Tl1Uz4vfVLvyqgL80idQT0SIOrHO+wtW2wX1t4uDJyEOuLHtZ9aYYWZJEVptcXL6DbNGnQAQRQo
KzRreT/X9psugzNHgij0gWFvjKY+iLz72ZEen+r5ZRwDvGvZt6ifpaQzaiIE52QvfNRvVA/cwQHm
bGeoj4Lusy4/gVD9nkE/Kt35allK5zhkLVgUPoApCMtu2crEA1c6EhZq1ClTzSpgGy+iMh9UCxd/
wIIcaMh+ZXUGRfHTDBpKZuOgvoFj+cgKk/W1Wd7FcnzIFwJ1SkxhOxggNprheopaYpTiDtxnvKnN
7isQbELg/OfRNF/ZdsIUOjC+1xNmmxWto4b7pS5eqVt65ygOTyOPTpBYkA6ISlZ8DV2zOawPwSo9
luoL0uDGBZ0IKO86tsECdD2YNm4Do+m+F91ySfpi2sArBcPQyr0RQU7ggBEX/mc3834488kX9tsc
sNAfxvRtToj+R2N6mpforfCz7xLzyMUyqzW3emLTSgt82W3LOV526FAvUyzMXS+HQ296HwYFE1v2
zcQh3ZQ2BxMX+mzXCBIjb1h34zVyQIkQy0cnuRxxRPNzD+h9YMJP/bSyS02YA+6a8Fm5U2KVc9rq
zTLtegNPs974fvFDp8a+7hKTvKXhh8LKLnT9XvkexLXGItiLdlxtypXGatoPo0dGLHeI2A0HRQDl
PkVrJtPLu+y7Jy9IT4Lp1scsvPDf82blcnfgv4322KUsYL3qgGD5aDK6m1N8k+XTy6TG6JmC0h2O
YZiWy40d5M+2OWybzj8ng3mq4Wiliz56GFq1VsW67t5MtK2gjFcHU4yXoYuOOprPfg/ruM2fCwEv
zae0UManKqgehU92IxqLs6UxbQ4yJXdjnbvGOpg0Jtmt8RzVfRXiQvs5yVbucJ3YB1N25wiLdSyC
B3uO2mMy8wXnOa82HlVKCtfxhi8+sC195y+Gfzu46palyYn9zCtxmx8RgyHssIYGjzy6SW3Z08Y8
WOj19ZtOZvsSEDM5wvTZ6oQ7RjZU1jZLZsKR2gjoS65WTGMVs7Vu3R3nqJdpwj0pbSE36TjlW9zJ
5T0LZsFuoIERzuOXLqIZMFJxi3r96LakMTMYnm577afRk5M7+2UMgoc+TlhSGDlsjsYMJ0ux1AgO
5WCHHiud89LIM1RsxLt8J2HFHtnm0LtSYECWzmO3cN3KJuTZFsPIgAynfLnHCVEe2HHcR3Z/ZpPF
uZuV5JHQIidDgz32cHSqsjrAWtqLscT/Wjufi0xeWyM4w07csVzii5IiFOIcvrEzO9RmcFIxt6sc
olLsegQKUDfIjGcVEGI/2CGxHuVkGteGvtG1wm2sAHpg485XDVNa/pbimbCS0Y+KijMTnD/WIagl
SbfNIqQcHTdbUEbf2trmiiUwwCO75szoOfKO+zVmVb0dHdjjHXN86dnGtXDyhygK9kUFd6N7KBrv
pBVkErEAKigfBG+4DPSpF5zWKmZ00nqjyIlc9f3GXEwWgzDgkbkdydl8GfccwcHF5+oDszbElvhJ
jxzF0yJz91ZMIYBDcxFZRUUaR/ykRey4WMsXDoAQ4xFsTA0uSZjR+gKrk2wanogPXscWP3qrmKAL
9yEBEkm5gL9rSRTsEbOhcwKpHBSEjHx8x/9zXYzRvrOmLea6b7op3qwA3TZCWNeNyyqmqhGsxzs/
tneVQx6hUtcjM4fXk0Cu5cu0RN0mt9JvWZnfDqvXt28vlZI36Rq7cUruHU60AgdyF999FO/c2XmD
MnmbO/qmot59Qz4UuYMiklB31olB4gUS5d6sGcX7+o3l2WlyS9qR4MnkUWyfomi8MoMWXQsI4EYQ
BeDkKp7jCIoOJbEc5rDFu/l0nUG53OAKePTN8s3PZbBNJxN7eYs1OqW3Nredc+dU1t4SsY0Bqvwo
LLDKDnHCfup7/wSNgD2qJd/kxECpCPrtC8lOu6IVicNWQ0yzlLwtCckqdnmfPR/Bljoe7zC67ZF5
8I3SJjO0Ek2gSQH3rasmHNrgvsyKZyg4wfgacIxilE3ljMMBLxgWHCxVv3oJJ4RKPswjyde1tbBs
k7JA9cRXNpPYhgyICNivAvgerwzYDtGgGu9Hw4oe2sSf7X2KSAv9MkMgPRQIlM9Lia+Rz8N1vJ0c
XeupbAqgEiQ5VcIRrm7e4PZbxT7lDtty5AI2VXvROOxzCt2+qM30HuplGB+U6VMRSNEecMGJ6Qne
GJjQtUyQuNLVQi1gu3Nj3byNdmzlYaNnA3wLGxGedOWY3yzZaDworIGvzoIRINRFrWC3zcn8GkTt
wDm7TeZ0n8es4TEGcp8IU+mnz2JaK9VgmxETxOXouWE8VXR/5UrxMdLzUnFFNNLRCsTC4rWnLKhd
wiZIvNOuz9ue7X3lG4dpBpssMtndj8iDt9aUA6CpLGbeX/bV/6psfwlwxv5rle2gf1YfP/5BZFv/
wC+RDdHhN5uedd+zKHixbGzpf1PZ1l/yTSEpPcWrjk/C+3s1jCV+c4QncVH5puuTksM63tYYDX8v
iA1wvWNCduTqZEe2+1tnzV+dzL/6d/9vil4dRDWXQmCq5XwBkdyTf/IcAw706dFSGeO+ARIEKsSO
U1B+LGUut394V/6JiVr8Y/v0r9fixxXYjldN8c/+ZqsuE2sqyFqRGTGui34wAJ9JciDt/C5AJ0PF
gKCRTMSX6SS+0+A1DxRakKSYIGFJJ85ChJoDTOrkIvJK7txyafcwEvsD+yzSxjUx7FwHHNkN5l3q
I8HqSeAfBcgnHJ8lC/56ua5AGt7/+3/aP/mXQYLAoi7gg/nWn8vnvSp2gzzi5ReDO0pns4pEMaST
hW/nBowalKQ+cCGBACP696/8J4V0/fx4Zd9z1kuMGxpX1x8VUvYZQxfQnAXwvIKGO+B3XUxiTP/+
VQSi7h+F2PVl+NRci2SEu5KeuL7/+DL1SC8pUbN0y9uYfU+deEG7NzxS8OayFNdU8qRNCKAg+o6t
In6b2b+pMZs9AlGGSwfQcuagLA4NGGPNZrO2v5LRT+8nHgS4bSQpzW061NiMM3IBl8m3svdMTx5B
PZA2VDy49gXDVHfqR2f69vu/7b+3rb+sX8B/fdva/KzSfyy05rf/umnZv/nSwfZNpxIZTEpQuep+
tVmZiP8ulxmhASwDSG4Bf+ivdVbcs2z6bJhgJEq647l/D9a4vwmbmx+1WK5vYmLiTvcf3LOAb/7D
5eitLyE9QtUOsZ81ZfMnX4CY82hgQcbOFU5Rehjw50uuI6ovqr2D83svfJaM4ZAsjFgbi5ymvxui
sf45UoeLDYumjO+ytBAEEyYkdh0NOYvQmSJuGS2tjxFBggyK9AgcNFm7eISz076fw1ksrcnYisq3
nrrJcW8SWxtI/WO8FCwTfYX6OWnOp2Pfs1fPMQFJDmO4AEOT9H91XMDi1qHD5IO5mChgfamdOp1Q
zXXcn+hSEcldRrcfj/YuyxlXXEI2oWckPsOxZybfRBKv7JigdP1zO44sTBsGGCZrzGzY7JthP1kN
cY6Jpz8BgEnOF1ZmAzQM4WbIfNgivpSXZg89+qq746+QbdgrKujC2JqyZK9geT3JymKlrWCrP0cJ
KduNxswFXLlwJNycVrePhKsaA9RBB+pfNq2BK66px49UaVQqdH9t7ybAkxUrtqVgzpet9cVpTveI
RX1sb52FftBDYsA/3xEIBwYj+37yqVQaMhlaTuSzUo+crN+3PJ8+g1zA54G9KWbG6zkrQqPpm5dO
0cNwmHoLckUhh1juIIzXN9gXMz+MMYZRjCfXsrx4xIocesUczTuh2xYArb9K0tycLY9pKvLeceON
1yko7J9olKK4EDFU3S37eBBrk9BFz8fgFPMpUIPXHfsB4hK1DSOnbGzZmKpwec1IFD3dKOQGfZuu
TjhkX3NkTOIw8Y7SsB11DluEpHyvHYeoDNv/rPI59AIfeh4hV4ODQ/VKD93KuQ+X1OvyfZ7CFqIW
nEF101EidufA/sfwSa/o2zKLFk9pTloAh/MwOhuv7ez3em68j0w4lnOYFlvdSYtYK/FZlxarLPBZ
wqPfcXxQLPFpkUwH94pQI+UeZjtgoi14EGs0U7kwnaocTkpr/C60grmKbuOSAyXJ1n1FDzTFYkL5
382ogrCejf1jP9iA/gjNxFjLypyTUzFN/o9saOW3bESSC+FkRynowTn5NK3euMFOGplhgNoNbWIY
JhEGg1W9DouwXzGUspUvlOGb16CK7WNnpdEXFpzkQg1k/INwt3joHF98dMPKXkKMjD47+NJfVB3o
N9EP6twCJAAFSqmpac+tOtrZEIPJ0MRi9rUDTWynA3CrptsayNKofgRnpBnPPtgXr+C65PtICDSu
U9rd3NnYI1swlKRaYDLwcbFDtxsG3IzGWAb5xoOSgREXLhMIMsPnQRm7Cv6DZaUNJvIAMdeLCxI6
tmPDpIICcJfqyh62I5p5ssX0mnzWiT+82n7aPXNwjR9JeafgsxMt+Eb7c//T/f2j7izV3sTlKO74
dCsuHTCGIIL1J9lY4MpikvrTyBT/KJ1mrCi9FtrKRo8GTFW/9ZyfGN073Nq65gueNNgR4Kyl1ntn
192l44Cf4+SWHD5hJkSwcuzYC/ZwPmnTGjnlP6VmhyruGq0dXVWg/LB5sj0MtlZGvWXILQuYkjS6
br71AQ2Vyx57kwZSis+Fxhr6Wsm0VQy5qGp1fguHO+03XoFksh9xqHyakolnYzgN7T5GjZCzpyis
vAa9I90r1H/O2ZIa3BD6HDj1VAU1wa3ZGhqAX4lByxx8byTKurGIZM9KKJLn9FhMO9lWg9qiCvl7
jcUy30Wx5T6X4EFx3Q6Z5apnH3+XuXU9PzkZwIOna9UOkJ2alLLpA9e/tr41hrDm7+xaxZuttNlA
NeTudgwgkdwFdYMEBsap9cKajuUlpHC2v00azN+bnAUvyN8RLzPKGIliMOJD9xHHpqh2i6PWongg
pvRDY5ugenDMm+cUC987CLbohXK/6I5LnS9LJFAGoQolNzxyU0QWhF/rSiSD8/8QKv7/0z8pGWT/
9YgUJh8/mImqLu3m04//+Zf1d//VO2mvDsnA9x1mENMXf/BO2r9JRh9hEkpAYFj/yF/nI8GvcMjj
j0l+1cVK+7/PdN5vUiLFBfy3AICoianyP5iPpLVO/X/3TXqUeDm0QHKpUYzDCc4y/zSuL24vleWe
eyNXXGu+FZXjiUElaE5+lNAlSHrDQEj1uzJ/soM6uU+j1R5NLAOsdaRyVLh8CYDcxo48YqZo3D34
tTm/LD2e4wuIKvUgvAW5DiwIjPlMKohZmDSMbiZRAUZ13+pKoDNaPS1xUAUttl/kBlJ7Gzexg6qE
Tj7nc+iCCb44mR5bYmEj5ePw4xaNsdg1h6NM40iKsGD0ZwNHuHST+HV1l6QNKSAyS2S1pHloU7SQ
A+lfipljzGBA7Wa8b8hpVlmb8c2kIZnecJS26FPgpzJBOxj5K4NCUB7zArT5q18VwCLoFF2xqtD8
TFUJPAXk7YJZB7W+aTxn2YJXf+6rZGa7Wkaebh0EA8cyvqHQwU3wjBnNoC8XfQMJpDZeNeB9/Btx
ED9kJQ4sTbsIW9kcsGmviiuz9kooalFc2rcVd09QMsbMOhU8nlU1P6bUyX4qMjmZE/orsmXLTV7G
j3ESdM6DY2hZkbHR9byflwSHvI1l3AJ7As051/Vnorz5iw25BNFa9JjXduw73VsJXupIZQBkMWCF
ZbpvW2xtflkt2S1DBFFUoxXiVrVpxAbWxde9zeLKmp/92hx/ZgKa1H0RuYC/AO+N5G4BLDVPKg2i
szaYpM3Zd48m7PX7ahnz48j9GJWZYB6DTYtORcmp/TiPJXhByCSynPZp6tG+sCmg+gfczNG2at6/
tGq+yDfQ7rOqvy0BqKSYSvTkOKHs9sJqeeSZ6q6NW+Hc0W1nbbDi6wbOyIK/ctpgq+uWDm5p1PD2
ktGCjulQ0LKbZC38SxePCXU70p7mU2zZXrtjenWNS5+6ZXFg9Qa0Kurc/rwA7EvOLqG7iLGWgDYN
V32nWWd7fUGTR66qE6rV+NGNyxde4hGRn4cq0N7+MZiL/s5jKiJggGoSmo3bXM1YFm6Msmz3PIGw
LaAPljc9PIlq9ZUZ2JMQS/dDYUPV18CUd7Uz6yMTx3Afs+G+JSHhbEU+A8DzW0VFF9gdL5xaUREo
Ykp7sQyjOgqUTN6zim/Grp1Lg9qhvpEE3HTxKGo2sZukw1rWKCHvacBuPmJ2GG8RV5gOkcOILrTF
iJo5c77HGFnFxrxZOLc3J8eG/bz1cRcaG0AdaDZpm+fGVdbn3Tc3cpKnaWYl7tMLtuHxqqK2O80i
wTD63PVjlk4/EjFlEWBZ2gwTrzQ2ioENKYhcyai64Ts3B2mDx5+V8oLNhJXaplWrKaeey5REAs0U
4hDoii3BwTZVN3k7aJTx8i4s0WJ1SqiY7x5J1wxW2BWUn5gh0bpMLLto0ktdnvIAA0D91ejRprIJ
zSXyEgBAuHxYtk8VxYoO635/0NWuCrqxRdbBmxiUFyQMBULXd9XEjDhaUyf3ODDNlWtvj3LfBASG
ChowePOJxZv5UxSb/JjX9tg64/hCvRqr6lD62rNI3jVJYR7SqjUEYfVGxip0B1qxNq2Hs/y5JoOH
sacSBMM+ZBC31QuMk8p9WwqKip58UYzTvrf6Wl8HwI/0tRu1C9S6PPmdGz8COoZ1NxGwAlnMEqXL
RwjO2sLaAdjF/eiVgwBg5so74gKXh85GXKtrs3xP+HCZSSaDHE5mgwIusDIMhfGI62ACSVHgWXTL
DCkGh8F2ptaGXkn+omuGF332c5cOxEoR7xsI9+jUxqI++X5vHILerI7gG9o32x5FWGoR6A0UpH5L
nVu5h6NK7ztyqXWYyqB4SWaHUG03V9T91BQdCkjEW7vjYEEyX54QtI1bmg3p6KPx4siA7x7I2xLi
AtNEpxKAlvdh7r2wG5mry36kcyZoy6NOhvqKrgWacSa1zNSSOoT+Arqed+w/7S0ebxxo+KQ4I1at
B7R7FsFe4rI/cDq3np0c6LxJoK+Oy/7c9OaXKw3ryWtIW+DSpk+v0pgLg6SpXoo5c8sLVhEHar73
iZND6fck5oZ8hoI8qB9UKLX1dZPWZLzyzOMDJ5OBxVYMCdvOmmfuW8pRH7ceEnbFKdkpZXQ96ULG
PzgYZh+O6xJfdac+j690RTEt1XqZEW35goitPXLJbNpYQNoM4nT0Q5m21f3kzQCtiKrP0Lzd6sbN
F5rIZCVxZQvfq+Z9KqMUaqoZ+9e0TQIUwtSLFaAE9JeJFt/VqjvBCoTtqYIS96iDdXxnV70Jyr2l
qQ7fAa4nrBmzb+9ppy1xlCYO5IBBHQq78d+dfjG3auSgDgTRyOAlKu8Ku5b70GkCw2GbBzS+mpaA
Q5f6lXE08bG+jxMWAZoFOBZHBiV/zMtz/jjBdEH7j5LuY3BNPvwjHZ44dbIlzZfvbUK08CbKSSsA
eO+Uf4jSdL6gGIqrsnEcivBiHJ4zS5aveZHxfGiXSvOtxwXal7+oG//dNv6F7fC/m6XffpY//3Hd
uP7+X9O0I39zbNtnj41fREixZpR+7RslEonlmOydqQLhf/y/j9Prb/qbJCJ+Y7JZR2sLB4Fvi/9k
ehbuOh3/YXq2hcci31/HZtabKLJ/2i421I85qUPpXR1QOH6wM1yUd1QgE/vAiRLEA5FTqu4g7EOE
Ta+Ew3RxcLxyuYWJVsQnl113vvEJdxBTsCtCnmm2dJBZBR7SrVdWVCKLwfYIK8bzN2gh3ptf50sK
ezWHbGIbGX0CWCKsZpOp2kAz7GMgae+sOGq8rHCb5ZCFWjvrTTbIwTl8g8YzDM8g5+p8z3KB+HuI
bpsZXznEwBKhmqgSDCFzSlLYozlPQ+sMfURwlZvxaoWBklITmI0yitFVWyVXnYkSjl7OGXS7FCZz
DcszQAIOCfT2zjFTV55i+nY5rQKEoe27wVBXf/id6adQr8Berk3zqZ/sLMySjAIsqSjLyYE5kOAY
sctfMUd1lIgQxdbz1hl75yOq0cOeIkJJkxnm2l5s+ukc2EPJZX2IlS8w99XwPk8tFkadj5OF3joB
smfxQ4iU3EQuMuqi68QuQ28GeHezFEok9+DigvepLKfmxHw5JNdTWrvwJ0fHtbGp244xR84+5p8A
xTvjL7OoN/YXJG9cnphktxFsgXivbUjcJVbE0efKIClFfLNkzLMy4qWEmrx6YREoKPtrhi+YSTN9
OsHCUE+4p2qS5NmAhu0Cd8+SDo9SbJeVN2wGZ+UwX5HKIg5O3FRF+Xdse8N0pNAe6+Om7DpZHjMX
N8SX6qUhHmMZVwfWgxrKt4GFKKKR56PyXPArDBXwFWlxQJuJsuKCgbvJTlgxdXntJYxPeEo85zWQ
rrYJIS/QEqqxtOJjm4g5IkgCj3zpg+Ieg2K7JaSh7htEGTD5Sc1tskVKv7cZrk8U1I475Zf9s2jG
4LUzy+YzcwFV6sb7ZsYZE6Ob2/K+xuT4Xfixr/DzYAJkVuj1q63SVN9OmSxeG3MyH9kCThhFmuBt
iQkmUQnvEZRrLEhyyIXML5iW9uAXH+2G89kAwPcyp9CpeTo73TuyEOeSZJTvrJgz6ngTCS666tN4
S7GHvYd/jwmPBV3IuiyloNY09qtdAb5AdYqIRa8ukpTkn42wXzpfgCzqXTcIh5CT+TQUHbbdXrhg
caC4lVLoh9ivHoZ2BYAUcgLLm+nLPMMtJMsrQ74c2Ikoa80fWyB0NWhNB3uFuVKANlGele6uqHIT
EnRNFBlVkwcfEfnUCy5patF475N/8PcDBoH8pjDZy+9st0nKV66DjGQw6jD2w3aMzJuBaWWFicIL
e4uzFl4ipSmUVvU16fhVAYmqbbUUpXFD7LhdYLjr1LsNjM5zd6IjM72psUx85bbrDmuwvHkY3CG4
o49Wf/pW3nlUdLt4R30oxx1/U1o/BwZMduYAY+CH0N3AxRQAFaPoZrAo98i7BWc+BmFx145dQjYp
I5ASmuy3XkfIvrQIodQgI4yNnPmWZ+g1CTWc1Qeuj1yfcznW2dFoiO1B9/YgFdEMEePim4DXDt9s
V8H9iXNsQqHd04J1pRoOp8Bzdbtg5ImUW/z0xorstGwUFlHWmWA0josC4PAIBauDYayIql90xf6y
2ra+jXLC5jmo/w+y6fqg+OODxDbxJ1sB8r5kC8OT6R/XMJxz6Hnw+gjOWmdguqDckDaFhgr6PzxJ
7379jf+jYtbgTeha9lD/7HVQ13zftlHrAuK6f1RnHU4i/4u9M1muG8my7a+k1RxpcDQO4A0vbkOK
jUSKEilOYCIlAY6+dTjw9W+BkWVPoqIoizeuGCgtIzISF53j+Dl7r70GLoadtRLdU5vNy5Ogyv1L
3/Fs/s/fSwU2Wt3rs/EB7TFui+hwyVc0uzU1GqAOSlyjI/fMrXJ1jJqyvh3QH+26thiu4HrVt2+f
2kur6vVR4aEweoZT5ryUBj+fW8mOKuQOgWMnYCQeLYMcprJTDLDBSkKil6sT3TkLFHIXdQe7wY7O
PMULPr/9O35lswXudisDRwAbFHA/6NH9eonJDcfTCwlrxz75Hgt9Sro6wrsoXPrzt4/0+82kO+hx
xkw5GZk6rxQZiBgX1QhgOoRSRnf+mojjOizi8u2j/H4+CE9gzTmYqtEOvGg1fnJW10GV63XAWyhx
8TNOdIZ9lmIHW0bT/uO3gEGtGwaIECNfMCD+9dKti58D3iVX2ydM6CJcxLdsdtI/6CD+5nwkj0dI
upyHbsbbBAw/nU+JfGHMwjwCYpNQ/KReksTEto0fGGXRknz74v3NLZI0E7Y3WwbUids//+lgOcgN
nTIg31EwPFhAi/drWqg/PAd/d0bUocLbnoFIildn1DIIIFJvjna4bMGA2NM0FheFBlS6w4TZ6f0/
Pycwt7bwQ0b87msYoFzovvESkmEuh+noYEg6JAzLD28fZfvRP7/NsFIEWAF7WxE5iPeqMR1EM9GY
NXmXGVPv3aCz4gIbKgukpad3BPt++8eHY1sg8fHD8mSe8+pdCghhx7MH5KLMLXVvOs+9sPCRXfQT
CnyXNJOLt4/3+xKJKsJ2bV9sswHgir8+GLibcnzyS7ALaDvtyjH9yqCALb0W14sk2NDR1R+O+PtT
whGFCxCGYQMY0FcXNFWpqzTuvR0Jns1xDToY7VwHBMVF94/X/03ywaLhytALpf/qqfe9etBlbshV
GYxBJTnPR+k7010Q9s0xRVjwKRhmPF9vX9K/O0Eeft4C4XJ08WrhRfaL1sjfxK3MsE8W5OQD2k8y
QtpyOL19qO0Efn44tzWeLR9fbNt2MTu+upZYnWoGb/B90P9PF8oieUsz9zt7+yivX4HtKK5kxGPz
H7wJr4qCegwBuQaowvtSZ09FX9AXE1WNKLzU7yvfSo7/H8cLPMm4dONZvF5HCLUulzCnex0FJDhl
xA+d0OEuD5plBRsUdPA/XMbfXwJqAwSF0EP4cAtnu6M/rY5EPFg6kHTyUKDoHZhlSm/wNcWd5xiy
0wFfAHEgxc7+w5Pyt8dlVUEQRNnlBq8WTPTIAmscsYQd4W13ZQvuskbwd1P3/vi8CFt/tBrV/+Gg
vz8zjgQ/HAg0mZQFr+sCj7CcwBqwwtKBRWSDecB9cuau3r99E39/Cxwg3Ta4Yr4FrJ6vzq2k9hI+
clFEd5l77i/pN9ag5gTPN/nDCf3tkbglNFw4WGi/uns6tzGi9XBNGlsMX9hO9+3Ow/5z5msBOeXt
0/r9XaA2phGyTUOpeNxXp2XQTU9CDhyMMDOnJDTUGoLnOXWHEy2Md28f7Pdb5UnHpkrw4Dqjrn21
ktBc7Zmv4EaeZm3HtkFDjz0v+sMpvSxIv64i22EgGNqUya4fvLqAGUIKzHoB+IdkhQkwyRkl1bQ4
EzNJqyECQoMWobOjg+wBmTg5Th0t7wmZaBbgZ+P12KKrM6/aEYRsB394kP72ImwlBQJcn8T5V7/O
Z6eJopyzDlrJvCGZ7COITfOHi/D7q8hYHOAfX3uP5/Klw/bTEhC2M5OOqQp3GJSsy2Zdmg+p7RZ7
EQ7txyUYuwecAO7VP72/MJqjALa3JHOS8/t13ZlxiRPEBndj4LKeMoKS90MEneHto7ySHlIYMdcn
DdL1ecMcJv+/HoXZDT2AeZI73AOhjBVkQRET79hBJksc37rOwG16l76vmEQTJ1J8f/v4v70ygl8g
QkmflG9U8PrxCtZBkf2IixDvZH85pSttC68X5gwGQNExdVLV4e0jbo/ELw80x+MVhSpEEY0a/dVL
OhFbqTKW+V2HFaz+5CUN0RR8O1LvfCWYM/rD9/G3J1RAK2Xjg759Qz85zq8X2GndET289HdinJ19
RCoFUynzjz9S21FYUSnikV2I8NVXGL6EDtvM9QE5FsPRrRtx8tE6xaJxROyCXPjWJeQ5v30lf9/M
CtYDJgqgXnwOv4lnf/401iuhexpcJtbZFH2PMA9Kis+AC69DCDd+pZ+8JIu9QN9lDamXfzj6Vn3+
eiNRLKAvQbFC8rP7+gUhD6mCfFJuTr7Mgw1g0nMESmiTVt98kB1ttKAb8xuopfMJFcBwNjGO9/Xz
2z/j1f2lfhSAvjaZC/v5rRD69Rqg5ydrzwUjSHwc0scRhim9cBP/86NIEGTb/tZBeflqMYAFu4B6
jipEvWACFIFW+3BFv/v2UV6tcx7PDyLorQKgRA34r7+ei6qdmYUIGHKE7i0FyCKjr+OgQtSpjtsv
XzEfkTVqap6KPx361Vu5HToCQbJphfjw83r+emjfSVuMdO0Yu0TK385WhYiYULYa41s/0Z19+0R/
PxpQDXtT3FEe81XbbupPC7qkO5bWhizMMWUCUXDV0Y8UOepOGcxhvn/7aC8l4k9PKieHvBsRUyBD
UqHoUPx6OCPWpIc/hLGeDGdm6UJHDIFlPwTzSdu5GZmeBpGzBz8pl7sOcbBzkDVN+ZMED9Nde32E
7Wo/MRSRX3s7EcHe08PYYblNxZ2WOFHIOiBBtLgp6pmElwWdEm4DZkWPS0ly3CEH5REdZSKg26O6
JUHvAYurl399OdP/HQf+1/bG/c/Kutvv7fRUqud/NT/+NWbf/xUzu25+kdrxr/81HCSTg90frQf+
4k8qt/8eDgrxb4Eziu0UIz+XeoMv03+0du6/eX7YYYVbA5ancWvR/GdYaPn/5lFm3WdQuLme/hmk
MHjZYf+/ZzVk7hgRJ0QlsH1KWNVePat4MoWkSD4CijB7N22W9CpySOy4RFzQ1Zea9GmGgSva7sMM
JNa8M6B1H7ItgCDmK0/oBYpWAjBWogZyYNVbMAbRMzgMybaQzX7KF4KFiqipPi4VZReoZKaCh2JY
FGLQLXSjfAngaMgCqfbulstRv0R0LIK0DjwDDRzfLJiu6IMnzRYwC/1kolXnnoKXnA/wYQG69YBU
xr2JUvO5Yw5RnU96IGcsDPpueScW8FB7bTWp3JMi7Z05gnBNuMBGqrjNLYKLnbVPHr1R0fuf4QaQ
T0x90mLA6klYhimf6p3xq6xCk+Srq4jRWI10nJQvuOobOlyjVXyqMMo92qhgcGoTNUeV3IfR51Xl
6qHrJ3QJqYnG6wLLGhyjqBQ/GiaIgtF938D68Rp5PmMaA5agmhKWgwjJ9Wvhw8dumzrqsJIVuCCo
FaNN/qFKTOyvYXunctP3nBJB0cCF0JrvvLFYP85KIR0i2SjBSe4TETj3nAxGq9KSB9eoKTzZ7dSj
4HHHx0HpsiLNqw4+IPrD7TtJR+2h6wC7hjXFFqAcCIaIPbv1rJ2SZf61j/r+tpGpWnaDGmWDM3TW
C5CewL1ED75OJ3vF0UBcFt+ZvaCgNsyrol4cezuAeOUA3APaTcBqfmt6PcrbtSIq6Qxwoh7Ol8kK
2vNhyju1DayK7JCSvbjslVgacagiQD0AmrHhQ3YbCsI1e4tRm9ZgIk++pEFw8NNxhXjkI/O+LEry
Vy8VWa7VMZMSZK6QPbHg9MBqFPYFEpSuDKz8KSSMYDhk/I5uP1lRyzQUPbXYCAKA2dLcxWpYGUqg
uO5cInRLIAJjXNF/ny6JOwW3jJqzYw9vStQdHdPd/syqZlSOgWZN3ukWhXpImdul1l2DZI+prWiL
klADa8jfMRO27lWFKOyYKbztux5OuLpUrSuCWzVR2nzyiVvN9qYdl/lLBXOWVPFSj+qutLI5vypI
L31n5oBGHVATR1+npozm97RDx/kchtAQHtu1Bh2vp8JNHghULLwf/G4LaCPUSrEfeID84wCQXu2D
BpvxjT/rGqK6vTgkeqNKUgdDPu+0b7OUJEqRh/BM+iab1j2Uka689knRDN+XEBzh/dXGct9BsGyi
vZUglDgR8un/IFBnnPceKsniAJmYzAm7gFiF2Koqm2MHAwY1kY/s6YzBsp2fIrfMmjgEf9xfpQk6
0rjEAFJdOwbj8hH5++h8a3KinxmtJNP4Abefj8wGKlF29DumHdCSF8T4nV0Ch8/ocoznjTXKDFzl
9k8dtyGFnbKvq67QpQ352WyTan7tCFaeTbtYZufDAHLxrBxrkFUOzxGC0UyzUavXdobqMvhkGAWT
6BPwfAIwp+9mKDSbwSOLrmxK5X30kBhuXHTPMJY1S/jZiwp+Dneff6mGfvMuMZuyH41wTuci6H90
TPV/LOzQsIMOS3NvQz7xGZy6/A0r0/2yMzYZKbxiFUaC0EtInu2UzT/V0mG5yRAacSe8Ljp0SViW
Rw958HvHH1G1ojMNrjO92t9az2+6s2opyJWZE9Qi5CwE6rtwuuC6WLiuGGqm5j6TTf9jBI2QnA2e
1/9Awen/QIhBR6LAZOSzHxg8XtasRAQiBnJWfLLPvyUNSSJx6eNsZTGyUehOSdvnYE0RqezadfkS
zcQg7dgxkP/A+0tOb2424q3yVxwntjuF4bkz2QBVSuX36hwnG7aqtU7M59mG0kYKsSru2rHJitPs
4w85170yTcwHAx8tyHj3gc1w4VpnqdNgWoHsJDazMCLKS6IDyagYazOtMUioEbOIXWnMFKH7Xc0e
eTQSZvWtBvaEo8jYpLGmNB3ussz3zyUb5u6YkrscgXoakivNpvdbPwEGAK8tl5xN9kj6A00LInQS
bwIv27jleOk0Eva8IL6+PmZD2FxP8+TA4An98Q6PaaTYUjgg1XgDgMC5KpuuJ5VBtknGPn+fZE3P
K2ptqHlaNaOMcTLhxRHGdeuLLkFFgmnJdu7ogwFtk1XtZ8eVFs5FQh9u3gWCuBhOv0K27KP/gxvj
NDW+MIOYjUHDFiQhVHiRRDVEsES09qO3zivcj1WvTy1LZhMnjsfMUlXNtEBwp4Tmue7Kz6sNjVLa
UOQp43OYRG6YXjEzwdfolklBnH1X37djNd8DbXKYPRlo9Ujkqw+T7Igqlw29ZGSNUxJgeCTJ5uCo
vvokRlim0B0Kkgv7sAqIJU2s7LzP86ZDGrxYNmERiIoIU3CCDvuibp0l3TILfbEvZO7IuHPc4BsZ
pI19NLPUN0Q7D3dt7gNu2bAU5NPiDK7QP87he8qAsT+zhwweZVp3fOBaNl/4uGyB00s4U3A9mQah
JPjc/nZ0kuapwDCHFUmakE+zi9cXE1iH9K+tGsxvMPuN2eH9EvfeXPfPZZ0ogFO9pz5gj7aKUzo2
cOg1TsrbgKnTE6hP9alUEQzoGv0O8njyqvQhjDCVndiYNtcIL7iyQ0dEa+uQlrhLOr9/DJUdPa2T
X945hI1dkAPgfiZYZSr2nimbb+zsK3tXlQRaohCGbMUn1KjuyK4DNWnZ+9492Sx5R+5JSrO2kEKc
Nb3dW/EUOgOWrO3TQYy8Hp4VMk+ieE3Dw2rXbWSYUYXSO2O+3y2HURJPi5VsNB8tnGxb1gEDW7yM
uf7QOdrzDgA90+8+Uc7Lu3LR2RciFdiNWbhmQQdSS1EKLksIAnuUiLwme4P2aqiPu6y3vA/jbBj1
BZDn4fFZXQFWwzU8hPCC8hGpBi79Aw4QkiZXPkfvoBJZyNPnlvhqYTfFQXTkfJ4lZZR/aNoRcVjZ
8dLG9vZB3cGMbw2J6/X8RUGxvJhyh9CqnqQTQ3jvkoenfu6g6lhBkzNIqjRNbDdJu+Do91gPUWO1
hPmkNVo24TXzrRfVAJDQ1CUfKvTceDJqwr52YSMJnhfUKgDthUofLCt1f/R2Zqo9fkxT8WDm/BxD
VusnSr/5fU1hoMkiGBdyvuGy7MbFJWAKzTVvMhBBRGOdXsmqHlqFBjyDVGVhFJzrr6qcuurcm9y5
25O/Ec47MMgBOdzG+5w3+WTtScHAgpdzRaf9lgpwiLKaxFEU+cVMNt/APIQu3fI9RwQPVHKa8BhL
tdw2fjk8uyWCrd3SGP0QNAMfEDQeFWq5SEE6p2ymUiXM13Q70055sw8GWX3o0R4+h17lfxFhbubd
QNXg7QuWWCrt1M7bg0GMT2qs6jznoqHavEmriuACwJFJDjeaRMW4dDt5kw5Z8MUBc0fZZcvsm53h
Ldp3CAQ+gXZsPq2Avr09onFMI3Y22D7Csr5FfowDgrHVzGcoImYTlXeZhkigl2mT7RFR9QjRvwTf
HNaovmqhJJkQkJFu04kPG1k5tiaLLLCLa8OojPgtGzQLFVtWrrtwqSjpkzT1nlvjM6hK/UY/jB1e
Q2JxRfuM3znpd1CQ4KX2Iznmh55PHIg9awIdO3QY9eLFtFUdJ/3Cihb6tnXfoAqTt4M/ZE99VOnH
ZcubJ4+uWG98OVR6h2lllrsMQpa1R8s8UbDDSLxZopFpAez1lghRuwfv4NtecgnhsHZJgJL2u8HH
o3NKsEGCW8fANO3JFExv6H/5xJMRcZnHYp5BJ7TG/o7QjgQb+KrEo5foai5Ha2JdGRA0Lrtkceer
keTr8ijdYviYE6DxTCIi25IlITtWtv10T1Jz9+RoY0G84vv8uZl6p4ttJAIfh6bEbxjhjAU90eni
Pl9rtkRWzqMTT5SqNx6pJtdL4IZfqkKaIWZagFHYGUP9JcDjRRhP05UpLIsUh7LuKF06rJRFjMI9
e4oadg07S00gQtMFdh7yRW9EuqUUZH6ikYchGh/SLdOFrChBeN4U+PklAC32hPzt+rYiqOaRDU6p
4zqcp/d+7w0PUZ4DMtvXEa/Gw6QVLmTlsoHbJQSkYBLwquJTAZH/E4wm68mONCKPcFD+w4qy0GIL
7PDYLyZcc5i62XTbNwVusZqC5wq3UfVjnY25h2y0PgVmKJMDe/rh+5T53XzkwareBXUNCrArdY6/
I0/6bJcOXkCU8GDrhxJv6aNNLzCIA2o/BOkim8JjKCoNod4vS+pmw+f2sBa1/ET6Vj9fRznQvThv
yyh8N1Xw4LYQJP8HmPgsPSANFd/YibWYNt3Uy28y0haD2Gm0vy1gsBgzDFn+Drwmf4PGVsrm0ynF
Nak9C8rWaGzuPX+iXm9FQtDzYLvp81Bo0Z88NHTvKYsd53oaE64xMCnbPSTF2KwfAW1QTUfpCOEW
7eQGJ3GWwdk7LNs1LuFNb5vJNgFe11DlXPBRlYekW0OAexuAdR92Wxx85UAlv4pWYKvEGoxeeItI
Ztj+Ryazvxi861RT1kDgLglDY1muODTCJjm4hDQ694h71Qe6lxhHuHg4+/6SNv1vT+2/Ng7H/9xT
23+vmuf+60hX7c/tNf6f/mqvufCJbJI2IpdRfRjZG7XjL+09PA9kLIjqKeklaREb1Og/7TV/YxrR
OaPDHkgmQ9v45L/ba2KzuTJhYAqHJOOlX/cPvKxM1/gBP40tEODL0PU4+vaXwxaXn/5z7xmSlrYs
A2RSLYaBapQuBYP2SS1t86OxB/biAy9Szc4AJexuoViGxN47zpcWazr0Dzkza6Fw4M1mrFckfMlk
dg42pwa5HlVlv0+qdVWnTbb0wWPN+yqnCdN9QQzYwS14MQ9zwv6GZlRJ1kKfYP3dsf7Y576PZSdW
+MHwmgg2YPHaoE7Yp3JWl16aA6DT0QRMclqMc295NfmmtMPKTwOVFyEBLs0gZrApnjtXm9U6Ltba
kw0x63GkZ8drFqdylc9ZlpgvXPQxvGgKWeBborT4liCpH4+6abIr9iA4nsZCwhyI1qB/17j5CrRj
kWBJ+pD2CcReVrLd3HfJJ+Wq+pm5xjqdaT9UVE+KbcPOHsbybmhmhOOWR3eLtc+qHydvXSSeHuGc
bBTAZKYubX3s6RmykPjj/NGCwrvsxjEit6EO5u6+c6O+PdRj3tlwWm2fP0cXOBGdunlBeusvC3j7
laaFg9hwQq4BGw697hbqAglZ0yxVhBxA9RaEO/YcJyi192MhdOl9BfoFJHwKWwB9pFMAohdNcDeq
qP0RWKFFcU4qlznvWib9ZxbWgvUYLV1a0/ecQsTiuPPNLoeV4hwVO0Cui5NPH3H9IdOypWWzpSn8
R9CCrOl5MYaffZ0N+uQ0OR9ZoLbPBdIoctADXNCwr/Pvbp/qzxobacjzsYX8haSW3ZA84n0LJt0B
ZFOpDcIzAnrAcqfFuAedv+QH7Mfs4h3Ye2CcNcPXm2xMOmB76OOs5LyaQ7b8ZIzNarwq6LiInVcB
YADn3NkbzSa0j7KyW/ekEQ090vFariFPBGtyEgSr1Geyb1OiApORrpibQp+iL7jY4xWfS9Xw/qwk
NnglG0XSN1IwdDqYFU49SpghvEnA8QFYAE/Z25ddZcaX5LnKT66ptbrkoG2PP0NiK9TnmtLSPZba
L+Zzmp6FZ+/ahC7V4+J4nGfEdFodmoJH8mLFK64vbVIsVpIoIvaSrdOB7xJtNxUHApBBjXTkgDTv
2tAifzbXCHLjsbDYscqkLICA1IvvPLi1hxN6pWwnuxSvO3axHqoJAx/cD580zrM11rWTJY+lAzrj
89RJZ74GUy7biwn3i/9QNyoqL5j9FKuza6euZduX5m1+W27my6NBKOnd2hU1d5zNbdKdbEPs9HXb
ToG+aAnO7Qhjm4KICxZZFuvBBMb8AExotj96HcUNPa48JwaMWuJ9zk3kMCKYcvoBo+t/Ka15TQ9T
1QnyDwYlnyrCEbM9vXkMnin7y411P8M4trB/EnfXkzOTbg3ata+W8HKRA7bOYKRJV80l2A9BluF3
TxdVeDUHBX4YTOWQzzCCGwuxP7ZwbDatNx77JHOnr0vmrR+THLxMzOqbqz1NzlaBH8ZceJC6q4Zb
u4ZyHZdN6N0EcxMWx3lsm1t86qLgvmcsTahsZjo02TxeZlYnzA9o8CNwFM07DdaTnaVyuaUEhc3U
74mPbYUhUF599GEQ3aqih3VcsJPDJG6HdR/3OtWCYRuS5yPzG/+GEcfwvKpweiC1dn3OMOuNR5we
81OI135qd67ds9LuyrRJnlIzVDnEY4JvMQBRge0mqfgNVYrb78gTkTc3Ua0YSUAwKGAfTFhk4nFR
XCZwRQN5L+4S8EpQOL/n7g/eSU0ehsui86qrzKG7u7ckoMWYrT3WlAiWyPsx9KOCRajtouVHO0mR
naDYmJWcXHKgYhj4FZvJRoXtSWu7fFe0OWGgWZR4yXVRjyQVOfR5D0Y6LLoRWOwPJWaLrcmlgKxk
ZFWKOM2UYuOj3S9lsDjso6Rov3gyl/5hXuqWYYcsh+6WzVN76RPfA49fVJLOFn1DL66mDozaQg/i
s+joxB2EpgFAQqOaaRnkwUe6uD3abzcXy5Vo0+JatVXyo6G0DnZ1mK53TToO86lDpjWfMQeuNjBQ
BqrWF1OFvzlgv6vMRFnZ882BvRcIE8Se0DD3KPLJk+0gQOwCQLYplE3y4eMsHxX9/MnyZ5g54OZ3
vu849JWTttTEZrlledBVuNyI3re/0Prt8oNwAnoKvsahpNpEPyvPstN3pDGisukNgeVx6hp/iLNs
Cj4ZN5va2FkC2m+bVSmLpXHcswahHp9ow2q2A907V4csX0b+tBobJ6iN18XLIxRaeK4GGY+MtOQZ
ezJCB1Vr63pfrQBH6ZMN4LSx4AYn49thsB/zNrxzGlpqSMuW6LbEfw4MI1f5U8nXuY6JmmAxq8gC
+TA4AmU6O1j3k25XFyXIXA7veS5s+FP+MOzDljTY3cAVeaKq8a3jHIzmS4lF60mg3M74KjuIwheG
JNuj7Fp32QBaeC266BvNk3mL4ZGFZKSS8iP8bmmIH4oqm09nFp7nsuf3FETT+pd2vxGHcZDDRg5s
ScZzRLwjz76poDWgPqgPFY1e/yORKGre27XIVhIZ2j6j+94N1SV7+7SK+0pY30lhk80RMUfuHdPR
as/XNCTwsfFEKuNwFtGDjvLm/WQKv4I+MjD7BFfav3doj4RxzsdaHaACEJ8WJN14Mq3bqNiMFFjs
b/FB0MaE8hwTDDvc9mOTdKQ2NUQWF5YgiGrSsFAPXrsFdxH2G7KxbKac9ir2n/pYGJMlR2JHy8sZ
1XZ7NmzNxv1M92UlBRuD1DW7r+WL7oHgn3yt1x9uj8B156HkMISa4Nm7HEwozZ5913qJb679xh7G
ui+g9NyBMkaNFY5z9NTSsvJ2jlMu3yuiIKf9OrTdl8RYUXWcV8u97JMJXNe40Lnc8TfVmTbD+tXt
p9DHR2Z5YIET1+IZxWFSU9ba7edJBBu72hmC61JPLRHcgCUBMJWMkOjl9fmFa7rROXSqS8ha0517
6BgGgt9Y1bc5rVpaImqoPg592T1G2uTf0tFExd7WAf0Oo1312M0pDXfSEupP5Ccs35t2aT/ks4LJ
H652dNcHEe60eZ6+UsIm3D8x9898k/sbkrQMQ8NGBCSL9W3+GbOm+OG8GK2abj1DlgJXT3WW86ht
q7plRwgXiXGQt9BvQx/gDWNDVTak0RN77/R+CUr/azARhgfneKif2rUnYGQqluhydCXVVZIR6kzH
oqd5wZNyZRgZeXGT5SWtd3ceSeUbSywStO8JrmFGE15CSKqI60xz0+0x/eMBtKugfZJdh3CHoQ2u
/bGf2rvUMvMZqQSQlerUhB96tPBk3zj9BA9sXaOPS10ShBUM63IuWPYZcYcFjfg2tQkVNyXTpJrF
OyXvxQ3gNLsDsdD4G/3+QJPYuncKzRa5k0gGD0EF5R7UYA+oul/a8XvrDP2jZ+VDHcuZlvdhzpgJ
7TxntO4TU83PkvHOXc6Kwbxy3CJ6FYX+pwUsFt2uNZ+aY0QM+xnWU5dSodxQVm4Klo+Rh5EMc31g
ZruiBZ0DdNXum7MWy360c+YlJWpW9AWwC6sYo7Mx713KZQYG2W4NqKZjHHqS9b7x2pzwZy+sdlTH
1l0yJASYi5fk1N5NkA3kWGIdqiyL/ne9NCTHbiRtug2Ld2VKEHFn6HJQ9nVWOVNcSi3vpfAGsXNh
fuC+fMlC1+Q9OrCzamIfdZU3343REjPKTLW7J/7bo2BdIr4uFtbdryNPCWgg1/ABwrhtPxprZheo
s3Ygs5ZUJX8XJvhA4tbmoAc1G/eB+9x+EIXyv/Sh5abxNNGvAYpWPiSjM5GxtUZjeKCtkX3OqrQL
jwF5civMGTAGe3Zh3hrX5Nl+x+ubePwkYZPJNXRjeuR1mc4IO5r8Q8IcFGQKrXAMr6lNPEPPdq8h
lQMfOQWyv9QxiGuQ4bTOZXb0zFwte03oDgAQp2KWQ9qK056FdoXJt/FHe0RxVQcWnETWmuPglznj
B5XiXfWzFBBH6YuqPQ2LIW9CCOyjOa5ks/PlaNhz0KvbPOlW5zCNJMD12vLHARYDRIyrwOTaORKo
LZq4M1bS7CqfpWw/TgvQRYzIQhGmC9yKDGpRDodCJhuqn/41OR4ujbu9a6VsS4N5hb3QuA2fKRA6
IwTHRur8VK0FxD/TNNtg1a1kfT6GZPUxG4LkeMg1HU84sgzmGWcm0bT3+bJARXNNXZ8oaIY7BkxN
8S6RNkHj0HwJl/EK0cp92bassjr1/etordxwzxSE7JiKwvY09LTKd4vEEXA1Lc1iYpGGnFpBKsC3
vIeUGXfBtieGKdAmx5a9RhlntIEX8jVEp85Kb9SfurIAXNLKNsKZHQ2O887JSML9ZEfdaB/I6J67
nVzKkvI1g2K1W0pBq4/3hQkRtr0QyZnpcVRHKZ8h2tIqak5dyaN17KVWzIw03oxj6pY8v97LxHso
EZjs2RACUdew6b24nzQoGw1BLiQOme4l8fZALeKB/HAm6l2QZ+dOkKXBWcqHubkm/KHPz9YQy/oV
uXVKnfH9Vynv9zaxx0i0jOftyyR/eJnqj932T8eXaX/4MvlHxzyMH9LQnpnuyahzviVugJW2lXZd
XdOUX+vYBgnZ0ZDElLQTZbXmJ+DRKA7aF/UBP7BojkWfwgFdXxQK4+SPPbIl4FP7dBMx5KSoihOY
fJJtxsaK3HfIP6h9iDz0w/cTO/Xy2goUIStm7dBIQJFieB35izft0xcdhbVumgrvRV+hgeG1NwPS
IbUvygI3fxvmgdhbkZ00JwJ9kmDCFk8xuFNO12OudieyG2fTBPP7pSVG6RrezlRdCNaI8gaCX6/u
iHIr23hUiZ6/aB/+ek3rd12DW9Q5SXaJrAKJyTIXgznqhSV+aXWfEzaw8UlnB7bI0Y1UQvz3X6oV
eKAEXa8TcWvHjg1uzyad7smBBwrJC/BV5C/Vkq3TZTG+yGL+ksi8yGXYwbeQsys5ZmcOGTgC3uCI
vCYqiQiESaXEcJCyjvKnooU9FhJ/BFy/GbaJnRM2Zr9wiatjiMN4vOzdYRn5oqrFOo2kwi+HFfgp
4ES3Yo8J9zOnI/UiDkJ4SsZmBxJBYGgX4cIME/3MgYlWq2JASLI9V0U1Ded84CeeNL/v5W3nell+
OwU1AiUXFUJ1Cgq3A884K0RM+i9B04u4qXkROrmRcS+t0OCRYHSMFKp9kUVpOum3+aaVmuvUZxSH
6WsiAHaTU2H2toDavsisJF6w63DTXpGzUlXEFZTTYzjSDV/NgMTEeZFsAX9CvoWKtW1w6aPqSsE0
2QTIeMtHJeyEWcOaGw+gUdlxZzZlmLSbyNAAEAjGaEHWyyGnKagOfYF2Ocami8DMU2uJXX6Tnfml
kee035hcIfuQabwMOWkMxuCztUDxXCvwU8uRmLXsQfUo2yKse2jkXgRvCQ32R6G84ml5EcR1eQj1
IHkRyhH5qt9htcC+VDhcZ1bLTVZXvEjszIvczusRTO0dUvkeSwvOELI6SbUiXoR6FrEoHQiOZvjG
y4+ULwo2WZ9+kfj1L3K/ZVP+wbvRCPpkjxqGCt5QihZ6nqAS5Wkx5Ve8TDU2xkWbcb4uiZCZypNq
+oFCCrsQOasxeDw0ghI5MtFBVitpr52SSaDich1ZL/mt9nTfjec2WPxq6eMJ0Hx7JOytHY+2nHya
tJaf4hIB87WWO58ekjyQflfMz1O4OtC3yoD4vu8WUHUSdMhCsC6y3rYo3BMFchzmg7HrO9FUpKaH
rpHTHgS0p/ZMJmuohA1b4QTBnTd1gItBXrSedfTwwYRxpjOt/i97Z7ZbOXJu6Vcp+LpZ4BBkkMDp
Bs7e3LO2ZimVeUNo5DwPQfLp+6OqTlVmwq5qX/SdAcNG2Zb2IDIY8a+1vrXF+qL1PAG8zNln4G4z
H9YEjAzOgsNMRQwHuGhl9UzGdyB9bbfZJZ2caVHLJm+4zcDB0nsV0XrCH9sJ5S2Yh2l8pxEuYIfa
ZD2nypPCmlbuGA7oHGHyOrR58nBIjlgu0kq5/SuFt4M669BNo6fGknAVaFMx8OowpctD01opZZop
Ii5EpvolSJop+NaZTtrfpwGQvGoV6wGnBDpFnAX2S164S6aVLMh3QiXMlqxBOLsJvUWmG72ZsaYi
VEr2vs5dyfSnh/vqiZFemc6Lqb2MsYaA/R3i8pYHUgBYLm+SqvJ5TJLDh7ByTODXPTAbGpPd4FpU
Ca9cTB46iCnmYOTq4cCKGdZiW2MgNTVg02XY5IegnJ362GsUH/hdNAL2UBTHv+tTUL9XZWw8IrZh
r4lVrRcbqxY61Y7YUyoWV4rncX3Q6eJ7RjFrh8UMV/gNXIsLWXWNcQQoOILFrtygXStDIFKPVgE5
gkgwdWtQC9knG5zDWcW0arprNRcrAIYQ1eG36+Efo49H7GHr1GVXROdG7lOlnpocy4zWXFeU6bWM
iPT6yTOq6E1LMttjnpRqd1VUgpJApM7NzcSUCTWW0hiAZWMZXQ8mv4mWLK07J70bUmVdKyquVNnF
G8aZo31dmCXwVyQAF2U7tIJxlUYqeyspK35sZ09plOa4ICgHDbob60pbzdzaQfxhMAPlI1Dfl/IH
wpu7Zn6JuoeCEYKOhmj3WludYDk3ySWxL+4MAzKuap6QsTHiutlg3iZqKXYxusl45ZgWbmOZpbcp
jbtg1txIw3np1MAgMVas+9mWg99BCubsYC76ijGoxPX1yg23qu0CmpKVy2l8tIwaQ0g1y2/lSBMK
xhOzeR9k73R+rQ/pzYTTJdy4s0yuYIJa4Ecx4ZmQUqR9FZClazcTY/ZbwTGlpJoxid47Noq3DEX4
joauUXedN/XJiqUNCPSgtfa1FodVwVscA9behPuZTpsFWVE1bg+YpogXk5dWqi+5rTucNCoxnz0Z
Aw1txpltplbRur2ah4SzI6oO6YAgC3TqCbtEGH48p9aLFntqZOGr8o8F1vc+WGHsB4yK/KlmubjA
sIm3Ne4LzjNDSBX9SmrkftaBpnWPgj3x5FPEzsRfaZO6x9FELzjxBWzYgDkpbzINnrtrAQDqPHoa
qEheOnnnNBXbfMele0H1t5tvy9AoGNqaFYVmHRfowaQ/hqouL4s/7AKq8jrpCoQbu7KZsggrYbcM
Dlqf6TzTJStLlooEQLtTi43GrMTYNKyB0bGBOsVGGYf1qoS5yMLcEWvnuWILvpIa5F0YZgNlWQkO
4a2Xuy0ZYxYnsao0hq4rVDHsqcxpEIYWdBFidaMx/uDo69xhk3MepSysYDsOeXhvNTpIgy6Z8XxZ
RTO+WA27QFBF+VwxzRk4lPep2+vHiPHK4maw1CO9IfzXBgmxi4EJ7mXV55ggpFNqN7gqYkqjZDnh
HGk7VLA+M4P7RhhBzwDXMqY14H4O9rWHHHLJ9tC9qcayF/7IvHEZ0rcedXXMgen1cnJH93uoWk9Y
/DAbUB7m7OdAqGrrUncA2sasa8Y6zpSn645S3hwiaG/ecYqTRywsUOlbkdijrwdVjntyRKcDBZAY
9P04BaFXq7aa5Gs7l91HUg95utLzbHiTYs7TW6drO893FP1MFA5OHCVct+xvQdV62snhC7zsPIDw
q1p0yRPsUv1GcRbrdqISTXzR8v4ucBN6cqX6YH4UCFAUCUQmnKNxgLEqqpL+Ol2ZWPABIjXgA6QR
3Q5Qi57JOoAAnyAaPGKACGGqVln5+p8AzO+waGAT/1qsXz/n7w3FqD9kXviJ3zMvzq9o6ujq0rMX
GsfC2vlNlHd/hcBDAYeDE5YUIeSHP0R5hHfEZRgepq5DQSEL+4cob/yKgL90ZRjkYcjRmOLfIeT9
FAYjhm6a8PokJA+KPgj4/ijIl2lrwFhhY6T3yIxApU61pQa2xvO0/e47uf4tRfM92OjnsOtvr8QL
8W1QrSN+Crl1Bo+TgB6OrHDNaB3VNnY+NgHpNpf6i+Pp5t8F0pfw4Z9hHvn50Za0ESU3EjvPz+FE
TnUqEl7iR1Ea75puZP1OUFY/JnfRmWgSAIM2mIL8AHbGx7/+sP/sa3XsJceEPsXX+9PXGigjLiMH
w6oe65nfcv9OO1zRwIRxXIbZ33y1/+zVXAerAvlIull+pvIwEu8Kbn6/YgSFNyFoCvbIatlXKOTQ
4fqvP9s/+15ZC/loJvlToXPVfu/hwOoUqZKm+UYm+U6w2PhdKp+Q+232gJKRcpVY18AGrL953Z8C
msvfU/DHFDYYVBKaPwc0B8emKZ5m9sEB6DfTu4bfyGHVtV4BIbdr/BbhvxcJ/XxF6ehEBT00GmK+
P35Ss3CRomn1pUwQJ6FLltmnq2U42ZUZ3fHQnX0Tp+7fRN+5RH++cElJ8jAiB8e/E4f76eIhslmK
MTW3Q6dhmGcGOPMcFSZz/X7x1CtpBufo02gvP033Rhc5h2hx4lPEjSlfycWgX9vOdEsLYYYTb3Hw
GzjWqfVYbP0VfIt52d9i988W57/VtiH+BKMvXlQD72OFM1Bca57TjLvRbI38QWT4zSklVC0WnZYC
jY3t1vj2nTGg/Xwiz3UlVDLcRmgAo08oobjpuSLQpJrMDjZZWFVHnPUg49MkI+alx5JBYSZgvm6A
vQWmP6eyN9f4Gap2jdeiBC8Vgnwlctsg7G1NBCSgnZJaDmAg5ZRQ5DpVwsFobuU6+1LmnghMQJVR
wAaVvwFJHJ+YDcbOLjbi9JYReevcDF5lb5VooHpUEYdJP1LzAqUvvNpH4B2IVqE/MJOsEvKp9GQN
AxB7Csbp/wAoudUyOX8baBambhPGEqe3pLK+lkOblNso0AhkQ9BJv4XOImY30BSIvXPeeFCVIYqd
17aOSx7KMNItxmdpbVqTWRSGFlpxbYxFuHhbVxx0tN93vCod7nHXS95wT+IABb+d0LYrKANwQBAG
+6QUg3i0gH1xfBzDtDjkXluxreMgMX2ldJq5vZoG23jyrIjDLueGVuaXNgrftCIbQnxsk4wQQh8x
zUPXR+6yg8Afuyqsbtiw6NppqjkLMTbpmX4EVIqIFErWJ36XIy4o3qE0tQDudtHXqbrEdynqqxTg
MUVfohTJNupydrhZzDSdPP7oKNbBT7Iw9hU3vdVtGjmOua5QFSJYzqil1FhBGIbZqklKnfUkD8m0
VLb2hJUSfvRKH7VuEd5/IymDILOnrzSVZxPVv/gqL1RtoXF3n0TmumSOgEiNSSDkYOV0A4hTl4mI
c2lARQ5fAaOWxp1wxwCuJJtFtKyqphreJ944qqdZJ52yqjzkVd/E2xp85QbDwpr2ugkTW3ag8/Ou
lB99JswaL1KaeuvJmBX3o0c10hodOsU36ajhPpc1G3cdHgpzNDyxuBEc0D3R4Kn7aYQpSXgvDxTO
3Jn2lTgotDt0V/XE2ba+7cVCQjPmNjIw3w8V1iTmoudMNs5XpKGAsTxdLpiGS2ZQk5ZwMAS7LS71
qu3xR5RjhP40c6Je5YhP0QXzoJLbL5mMu8gx5ofcyqZXzRiNZ69Js68Wy8hrbXqcSWveU7cpiZNc
h1SYvDSt672lU1A9KxOqwlrPGrqTRlCukLn6KSDqmjvajVNH0M9LaVuvIeALE2N+Ie5ITFQ1vnOP
7zPnLHEfG4g+qCazxQkR9PyHZUb2Uv/kIh0i/kFutbWyRafXp/xbHRMkpeyXIlC9OAyiSL4aoMD5
jVKKN6tu9YIztOyOLfYZJsSRSENsKdjqaRUvKf/qU0b5uZ0EGtYBBNlKtzk9OB3/Ad4kAiCpsEw8
pvQDtSvFpJGEQG1idogKB8BBGM7d4l8OZkaIVkWBrAsUMll7sIA51gZWeVSY/xffmBHfa3bBwDYQ
zICx40LWrNzU0OHaSqZqTUCTDBqCJ287dB8ME24dcL0LkX9rKSb3NjpzhnwrkjLsCeZHWrcB18tY
I0ckK08BLTj5mQxMwJRAixYupRFO5wCTLzExU4a3KOMEBHI+1sFl3h9d4W2M1YZwHOXfKBmmCKCJ
Y8K7xoTOMN4yCPAex7w3ORGKUarj4tpzdotFwdmOcMsDvxwqlKcGIALSeJ3FZ4uGaI5ibVHOW6p7
rJzlHafInZNrjLTyZHZmypV4IK1y1VqhLxLVTGutdsZsE0eYzTcq01x6klsGNOG7V8Hiewgr8F0X
WlS4AT3JRPi3YvFlnbokwwhJSieL3pAah+aiqckWEP6nretg1Bi//NGaVH2dVl0lTqy5MuZGLCvO
32FPQciYYnkqMd81eEJG6D71ZrL7oHnDVqUXp0lUuTjzweb5qe1d1LguDMKJB4qw4+42TYLevBok
M81NZioneWnGHL0YvoHLwJmXlhe15sU9BhZl1eELE9PB2LASiLbCpTfZ6jAowM+YHNocADVWsrvS
1clwV6x9cPoH6oDJkn9E8IVvFaHlE9bMGPtTqWlvbd23e8PFnU5EBpV8l4yEO9bG5HDrmbndk80u
MoYzpsNLbVPbZhbluWFzKl1UG1q6Uv60stJ4zKJNju2OIETZ+NDV7dcu5mfWBMYkVwg02PVitbkE
MBu2xFUKSCYavu/XdoKuQmawrV8UCGFrQ/9Cba1EaIT5PtRdShTUWASPDuVs1BGXITULW5UE45Pl
WJjyDQJeJ4th2fIXV3OGdoW6ezXN2XxkAxBXuHmcwKXUOWn6C49syXxWSWEYd9YYuY80RTG1cCvp
zhuCLm67JuQxmMwtE8ZPyo5VeTcQ53APM4At6YfxiOGiTg2ZHwcphvxMwQYyMgz/Lv8SN+HsPLF8
w8JKtZIeDaMKaHZRoyffQsO1n+q5855JXWmXBM1RTaLOMS4xLKIuE1aZ9qCzK2L4iOzOBrmxtLZd
WBJZGZ0Rv/CMha+hUI7WqXXJo2leW1oX5fScG3a1F6zzVKBwAynaOAhyc1+547BundpM1mE5hN+g
6ky02IFuXA0D+x/0l0j7ZlaOeUZZZEZX25HAPIshsyB15cxvjBnaizLFbnyuISarNaRzqW0dqNT5
WstDt/mimNACTI5by3kZ3ckrdhjwgmyPWu2gIPW4I5DjkcCPrUsz1XHUXJZOthh1sI3SqQ23Gl0f
GB4o9bBPNXdSeR/bJNov0L+G6KQz7sIPoWk8Nv0IbyruxojNBBzPkDsDdZCDEV4F3A4+0qx4EqxW
AaGLLvGg9Yg2Y0xBIBEDZhZE7NXa8EiGSVrrjhqGF2nMVJGG0pzYk3rTeZ4Gt9mAayLkpRjaeFuc
yRMdEV3KQpyMMJhxkPQWRoaqC3rnDa+QUSMdU0dDiaC0wuAjscqh2ZkOYrOvx1GcfMk9pqqYqPj6
3FePrHy2ody8e6SAunzRSMrwccwJp62py3LxsJj6c0ksfD5i3pSxT9Od+TGMWXzZAfT92tYkpebI
9ix1G2POKX0TAc9bt0XM6QlsznK7huJkzREl3Og+wSW9s9bXIRf6cyNMTMdW2NOsG7pUQGmRbj1B
67IJLpt2/aSaiCCJafOmV6Go4muM/uVbRfvDjTN1It0WSZ4+eyNEYfKKBtuSfpy09IINwngVNQOb
QdZi4nHTlIapn1Zj97VtBdKDaQwEGFkaGEINTYnJnn0yzIOsbM1nUA7zlwx+VwGIWsZvLikzsoxF
bfLX1G11Fo2HxQFyRntDB5x8haeX3HmCTP2KUnrV8pyqAqZsZJyu45zpJluABe6sYyzFEhNCE2oD
Q3uBz+5gMdYhXo9Kp4VJ47SPIDel2XPf9t61UIjcYm3l00AElqd7dLDa1G2Zui4pWf0zMYvgRnQQ
91u9wRZHEMDhvIES/Zm1peYrvw70JYG7MNWeyiWWCwW/+CKWqC57NFK7bE3Dc7BEeSfZe8kW8SG9
YIeZPWKcJXBZq77DFP+ZBjawS5bIUMH8Qq8keWGEBf1bP9KmRHaXQHH8mS1mimsllL8ROQbrjTyS
fSaRB+bVbCs+E8rTEla2P3PLVbNkmKMksu5xZTP0rvD+FackGoX008/0c/OZhPaiJRUdRGZy1X1m
pTGJ9JfDZ4K6/0xTl5/Jana63X2nlrw1WePqUv9MYRufieziM5ztuAUG88/M9ucU4T/Jnn/YkKP+
YlhY5mVTtt/PCpcf+G1WKJbyDCYbLDvcuZK8zP/MCoX1K4XUQIp1ZoEM0Nw/Azwa7BymXNCYgQvz
cLM8BgZ/JHjMX1kePNQsJmjgl5hE/RsJHvHj7AfaF/PLBZYnBUdBBgG88+9nP03d4slIHVzSYd84
K12zJ2o83fm2n2P9lj4frjrV2/gLjHp41QtwOQHK9h3lO1TyJI0+H0CGfc2ygkivCBs82Z7oI8aP
BVCLiJIyioCJNl+zEuTRmtJXeS5w2fKQJaqBAaoN+3tl28FjZqgYCdXqsm9VU+QXZdGUvU/cYkX+
EhBjKMV4RiP1FmkkqM4EDuania6hux6NRKIklDR5RQ/4ZssvmrLKhqNMhQ9T5zm4o21hDNdUQ2xS
VwXE3MridfQaR1t/97f/J0PRz7LtP4eUyxdqM+cBw7tgOj3qSn78QiMvN6Ysn2wOvJlxP5P9PMI+
JmHKcdq9oZ6WLNBE9IcItpfe20EdPqqOwDc+d4ziM2GagMW0ByqdCdxWnTEL7J8UU+B+n+O7xsxH
5ZeFGI5JlNkWFmjOVH/9GX4c7H5+BEGdHOMxsIIslD+NqzLmblk9FexOgI7ARbKDXWFO48bRYndT
Iyj5f/16nzi0n76zH15weUPfAcysQI8iqRi1MAJAPcIOzWjCIIVs9eIGVWXbSHRJMbpHNPkt54iL
bM4us8w8NsH0hVDDZunvG1O1/+s3toTXfn5fZIBdCHVE7Rjf//i+zKYdFde9za4DoZKTWXkkUBX8
zXzwn74KFnl4cXwLSAo/vkqltXUrZcUVg+vvommMZlNb9Of99Wexfpy2fv5VGbYumgAjV93+edpq
WZTY4KB3cPu7mHPiUmjDklANT5ghg8eoByO5uK+mL7rT6I+N7UAVID0NC8ma649IZ+oX8woW1lUM
rMxGZuR9QuvvhpmRNRXA8DdzP+Ji64mc+ItAP+x1D7JWYJ17L+yvDWvMsRQyO7wjp1881UzsjhMZ
4nZtB9kmjE1MNWxz2UnM6NYcBozsMOqDmWEGGOeDVViExT+/l/88tv5hGjxS/vVz6+4ZN9kv+/fs
vXj+X7/8d/v6TpapLH55Lt5+uefARyXNL2/PvyymILh573/0rH7+2t+ebppYCqCW2gmeUoS9HPnH
400zePIBBCMayvOFve0SXf09oKpJoHG6AyCVKTxyFarDn883of9KnBVos0sBtsPa82883Yzl6fXn
DcwCRo4fmqVBuQHCnKUjun2/sMyEJaC4REc9jQayPrLEeE5NSlAX+6YwBqbgNhbglzAVI9CySLOa
4YWxickUFc9mZP12rf3Lko7laf/9+3FQ3/lIy4dmVYWt9dPKajokJAls4JOK8O4Wbt03AaXGOMWs
NX1IZfxKsM7tIqqv86HHazzbXrsnhmBpEINkyQyRPNJssrFmK/43rRPL5fHDu+OromMAiCwbDJDZ
P4MdQ+K2nsR5ucIiZJKTqsgnmUdaZqJsN3XTgLWtiHA9YTRnO4HRurMzt74GrTF6W5sTgLwxQnyp
f/e+ftyjYNbi4oL4jkSKIM6maflWv3s8mCjwhebEx6awM8KyyPdivNBSr3faTb2Mm5DtHXPWaVnX
06J+HJUlhkNqAOhw18aQBA6MOWwcM3U5oBcMXzh4/+5zI5NfjCHNsNRQdBNHmHkHm+llFRgT3qj/
X+vMfZnzr/9aVrBX0hy0pEbd503w5z/9y77nH36o/T+fv4QCGf+5e/7hH0j4Upt807830+1722e/
vcDv/8//1//x90Xhfqre//c/Xql46pbfFrKIfL9e2Fzk/3oVWrOwNM/ZL//90cSvrDj/E47/+Tf8
tuCY8lcUQ/ZLHjhHyaaaZ+nveXjxqzDA73hspK3PZPsfyw276UVVB46K4idhl/Jk/H03bbIH53oi
RQ8oFgn036t2NhEwf7iFJLj0ZctH2htfku3aS4ve95cqogqiQLP4LvMc5kWn7BYyV1cx/dC0BSDU
6N+c1qqAE3o94Cm99WvldFcVGskXQw7jVRMupCa0kmIbBob3iD3yxaqho/tzNRC0HZC/JMUnPmP8
uFhTFGm/SyuZjjazXf/zN451PPpan71MKZV2U9sh3jTSBXJGSW98mERRHfS+Gh9Du+ouattKb2FP
2BeOMTHjdUsAgloCQ4xSpuSqrGbnIYii6XEcEuo6+/ZNTAa/sbVNuHF2IvcVKsxZOfQcg4XFSDON
xcYLsuKcFa3fBll3FcV5ehXb/VuCH/NSZjnzwMwyD3ic9L2VtW8EQUEDFnl3xUFdMtSQ7OFHXIqM
MYod+4nhkE8xZKquaj84ab8M+TIT4Cc1xW/UU8u+hy3zVrMhPDHTzhBEeMtK8eLjgnKrtVju4ziV
eygkLzLkC0StS69w5c3W+vNjwIV3mNvyPX2+Sxfr+BXmIXlJleWbIi8o07mlINvCYdb2rV+OtrMv
dM/wQ62zP2gUK794vWjmdWSq7gpsnb4HZpNe2V5ABgBclY8ZtfVHaX/wVwUYZND6fdA17PwIB4ax
oxA6fbB0vuYkj0iQd4Oi2ZuPjW4q953J+52CJthgj02vFFIpIT6uuMvZMfkkGm/flpV+6vtWX1oc
shSGB5nrPemEcVMY/ACOSamgxkXmW97zOxWcRGvl2Eur4ecfr55wUzelTHfLl5tEFEbzFCVDXS20
vkRmL3WR8YqWesNminikmWuztsvD8rVi4Jd7T/CRKT2hwLnOyW3DMxxwyfmyCp0Pl0qmDxuOw4EM
odxnnN/2idW+WSRSLoWdTpeT1ohvmCz5Ft3hMu1sdV1MWPsGCIWEyNpHmIDXRhaUA6JyaR6kG2sw
HFSd3WFdlpuEgduVFtfpyeiCeIdyvAyYe8N9RH9pQKs1+pXdTe6mYvrDxEzXN6HjlUzeLFVuDelo
vsZte1nj/93o1Riclv0N6EkvB1DcN1/jdKRYXYykHeC5rnnYD34kO8xuGuSItxlz576QxRj4tlkG
e0mc8c3SF6BaN5WYDVHXyk0OsMmnMLI9dwjpa7d0u/dE2RkZHi+ku3L0IPYx+llJ122vFBe8S8cV
/Axoiat8tuydFKlzU+vK+lKRbr9NhCw3TWhG9YpyaurSB26EeXaak0v0iEn+pG6nUCaXXPX9lybS
jE0xinpYp/hJfKgF4WVLdvkoZ6VvjRyJwmlLdvWh4dQb6LUm0kEd3Hqkh7i0Ou+6Z2wAhiq11xDx
zDMhwPkyrAjKqMC0oF8OxCVjXQfzNCQRfZhDCW3GG/aRrpPKIaLk7mKLkjCpEueSLm/rSqfg5U4v
GRHXeAnX+FdDfMI5zmzG6M5ZwfR8yXnZ7TRm9qGHt9JLp701WCrV4nq3jxkIXvhj3qUTWxpxo4Vn
V7f3QBwttVHgEjaWHlgbi75w3mHRbK2BW4JtI53dsSkOGlAC9sO5Og6aeKSzrLyOesO4TJwyfkjh
ah3NQhMvLfYf4tImoS+NLJGBS7xLj3lrOkwFsbIfjMp4aPF2fvEyaX/pKwfTMlmUuVPRvYyLkpN0
53LBcUqajXzaxzN0YVoyo+5Ij0/waJsU0sWQ0PYB7ovr3on6fZNj3V4FuY0N20q7NTaF9IQDWzs7
+Itv4W94ayyMQ027UC8IliniHS1Sw7ZilENuwI2zNxJZ7yR0S7a6496KIG8ziYjv+jb29j1Ga32N
2UF2PH4SYv4j83YzapwvLUWXB6MrclBBY7pvxkhukKGbS77/ftUz4YdznCdX0RQXW7d264dQ0Wzv
jIZ9jLAhXIfhqJEg71wfCt/4FZ5jfKL8kApEpr2bNl0S6yNEEkwy2SYyawSyBvOHXpoNgx0ZPs8Y
ZVZ2g9bCCbXz9Vl7SudgtlZjU2rcKiMJtNmdc1qugWOZjWkeIAmgysYdnuGiADWj4JRvoGV4G7sH
disqbu+ARvNB9OcmAVkCrhihV7NPGZRO32uz4aA7k7fHazwSti3t8pTlORzXfmrOQEH5cwC2Q1Os
Bss4RUyTTlSpo8sZDdWUMBLq20ivoj2bErXO9XECGReoQ6MPzpdm0PONplz1qk2hyx6gum+HIj40
ZZU/tJU3P3Kmck8TrLjllrAuSZCRLKhouz52TOSpCQgdyhccpdk3cdyiXM2afSALWFwEUznvLdzf
G9MkIUFnRAHtF+akORvZJUHPcEWhQb3DZONsNGLl60EvuSEwLh2aQR7bubaOzhB4VyZ5ys0IzHcx
B0cHnnfJwYwgYmlheJv1/XQZ2opWzG5O33plgEYgOYmWUNwHOG+IEplqXVlm/h4aU3F2cjiK0IC4
ihNRbpuexH2etXc5OEhKZpxAbvMluQm0JfdWLiRtcugYmfZekJsnt8CEoOdOEqy4UuXR4QWZ+Q31
lVel+ht4Rnlql1Qoqs9XbWrFSccow7RSUE3q2XF+kyFsXUwhi5pT1ov5BiZJYxObgHokwnVjAL02
YQtedWV9M2Lo2plVdOYcW99w9Cr4AahZKxArewpp262twfXUxsKn4mu4w0e1SOWa2gVRflVF9mNK
PPNa04PBp4UTEgkdqusIqy/GD2YlVn7mXp3WIU4JosbiqCRTkLyq8ivSP9etxQMgzs17wIW+k88v
7GCBrI4xR0PP/uYFBpcpBWqbingNNy0BCoOMy7qS2Z0VSyjUDeSx0h71Yz4hz7BN09a617WPeCjl
iZWGok9lGVtc1ZDYqnR4mYex/JYmimRK4NL+OtvGeNDyQFy1hYZHQ4zebVx53g4KEeFtL5o/YMsc
G6UPd4bdBlc1UZVLu3CHjaipEBxIrvl5zXPOUa61S2riWHZMeMsstWYzIGtsImVN24Qm4G2levFq
USW+4WQ8IeLDi6CirX1weLidc9LhJKMngySJ2WOIATNnKu4a0167uVP701ToD+6YO1RJjdmWshX4
vLIlCUcwz58I9u/6qau3sSvHrVWO3dYdXLm4a3J/SEeyjXaHGY9b+mjZ3TmalbUe+szZtIwHjwlG
911Z5mcmsumqxnW08yhzIJXMOuFCo3iwEJ+TxlSbGa7wppNCOzh5B6vbHpmpIeZt3MwR6ySzGgzq
FFU6mrohDYrkBAUVjKdYArAy9bWaJQ646bwvC23azgKFb0DyW8Ng4UYjA3UCIkBQXah+75Ij3lUT
JZuaqPW3KUopfm097CItoUE+U4Be3s8nG6X6emRTUKR1/Ro6OSH7uPnWeoRsBBSgm5n9yo6Yn7ig
GZbd8OBeVnZ0RZs7HF/CJSuS7/rdpBtXZFSjVWGG9Ro2rrvjwYB/ZpLmsBk8rX1FkhRfM55ur0E0
eYeiGri6Sn02DgWcPGNLuqtiHU8164xMTk6e6ZJLQHno1ckjUXeQIrOuuWOrA3Nv++xWDaZC0pbx
ky7b9MKGeHkZDAFwmGmyx3sMlfVzDE7Kr8wy2nswUa/71jBwpg3JOc/UfHLdfMZLU8UO9gxc/Kt+
MOpbWzTFTY4J5athkVBb67YT7JS1QAF4qgAIEBCmr5dcyG3PLQoYv7SCFxuMyJ49YftoB/pC1V1o
A1rcigfOxPZV7DndNkjsegfSjU5m7C0oHEnlutfUTOl7qemZ4mnU1TcDgwi5sih3SlZtMfSHeaEe
WE4u33hQzAc7HgbT75wwusbSPO+6kisvMtx+l9VKPqoxURvceqpc6QAezqGX5YciAPgaWwVpXHNo
daikrpWco9Q+GxpYEAc2wjHK6yjiuANWQSbmQlr3slsN7BUhyngLrIlWqCp/TpMq9PO2HU7uSCxF
Rh3jdcdTq3CIQXyG9tPYxtMaw+FDvkCgKMp+a/ivNmGus2csqenreU5f9EEqNqPG6YSkCMMa6T4T
i50XCEa/D0GMA2LTs4sh7J7TPjf4S/cakRN246HGZj3gon0bELzX5Ntu5Vzt3BSnIO/1caJWYG2q
9Bj2jtoMPdq7G9UaSZeeLuLBPo9JG58xM6uXlBzvZRZN4sPwKuMG4Fx84ZlwlfoCQ+I8Ea+mWTrf
s/25kcX0jcLwBkPfEIJFsBoffIPagId0jtKww2NRd9omxb3rx319MS4MA51Dqd+EotxVoAgucV+l
e/A2xiNYpQar14SpWSOdbJvdxZBOb6ydJECLyN3nUmzLJoITT/o307zHoMnv03G6yzs73wIHTtdJ
PN0XJTbzpl1KJ9TDCEoWDn8ivlZqAR/kiby2pqB40EZ6BE1pPc798BVqXnHd22T9J8cI1oz453NV
wQ2u+7e4sqmoyI2XMSenOmKJ9Xu3YLvVOJQK5Um2TYCkPuhamV8kfLZDyX53W8/JHSOGg4xw14hU
pU9ZnDC8HOcrJgiWP9JJPcX6S7HspWLNum9GnpJegP+Ane0Rx0K9Hu30m5YWyboz7Dtidh8w7AmQ
l1elPn4tVTlsnVFd5za2UZDx00UQONrR6VxKHhzLzywQBXMQ8fELYqK9oTG+w5XLDvBC9ej16ZBK
lhuIRB6tB2crgSpdz6I8piG7yU6vbPQbl4GFqLKdGyb0B2jGKtEFJgEkno0e6dOGdDOEHHNBIXX9
BfCL8nUs5YSjqNcBqdjGTFLdJQ7ljeO9Fkr35NIv9A29tvUH1w43Qwb7SDc57XvWq86T66gyd2Xa
OobU8gxjx77CQTzsEvbCJBX7j6mT/UEBDSIiRxKU3KW5DQJSimOPF8DxvuEKvpsbAWPCM89x7J1I
HH+AmHm1Qmdb1OkRcQlUAnuKuLM9lNPgFJc8N5nkXMKz2mWMgTQIb0kNKFboeb4BI1dumRA+Qio/
aV7y0MYV/o5q0v4vdWe23Dh6belX8QvAgXm4ORecKYqEZinzBqFMSZjnGU/fH1R1Tomgmox0R0d0
O+wq2xVVPzH9w95rfesucwKqpnL6QYTQqi7kN00Ytq5leotQ4iRXaeGhrrN2AcUJQkvpNctKkp5z
0Xr22d8CZso3TaKBYWOZM2n7zFKzvCLRgPhF0JB+K+j3DYskOeuspa7wIzQhpRYIc6BzgRoUITlB
pp01HAuR2aLOxN1MCzhdO6php/iPZ9hi6U0GOGGjKsL4KWP0y02/4kg/fPCCA0IKesS1qbh24u4p
c7X4VqErvRas5MoUlYwCQPQoSu46joQAjpKKCz9/EirrOquj7koW63fqczRcsx64k1oKaEmVB3TR
z7EiDLfwoH6kZcF01ZYvkpDfppr0DiPuObesX23vfgSqed1gJnOppUeK9eFG0tbM2HfLkSxDfwMD
BmjkbqirVy/N210LDmjuZUq9gha2dYF+vcD0hsuFrNyuREVhryg610acBktNAN8auaQBOEQ9QFPQ
5ZlQ5NaGFS+bAQxBjx3RmINeJeZ0ESNNWDdZfNWVyrpI1as4cTnVCfomd4e3BN4WxjV4x2E+7AIn
/8HNvK8Sb4Po4ZCQQrb0omZVKxHLar313QLbKs09iIFFtBnhBiuwgLqd1CPl16Ap2Er3uExc6kzN
Ci0dOEhRxNjtWyi8sruQvbmL3oeaJ8emyLhBKrROrfjKbPQtwOaZzqliZmF2Jq0F7arnP40KUaEH
lR3X7qseAFAyyIQw43ZNscl5NCrI5nRxUCmg/WkaI9uwj78VBmHP9wA2tLjTh8AGtF8uh0E7qE6w
rboCBoAZPQdueddALvOJviZdb4yerxdpMDwSbz8ykNByuSHVDBhetzHr1swP+ye5o58UOTYqBxDY
iriOaC5hIra2nhs6c9OvN2SwYJpMLGDtev0DE9aO8zDcmySGKJpK3iZjKsOHgUouKw3eXlpN2TrN
RJrMQ2S8FoXMGTxEPlfBzSznQihnd2UG8ESiSlhCbr7y3EicV7ig1ypOqGBpAjuR7VgqCg7kKZbP
xieWt01ygrOoEzMjo0DtFkMicQsrzIWEsoRq9DxYbrE1zXzw79C+JvdG4Xm/ER1LP6iMqRvMJPKN
JQtxbbOYaPWVCTeC1ryby3DMfXeA1cxfpe6oOvkc76sT8sYwfdPHqZuVTBgD8qgsKH8EhQcetgv4
36jURDr5VbsuEj2GJVNlK2RoHL4rvNV17JvtziiJe9j2mulE20ALiEnSwId068STsGVXwNdBcClm
6Y4MESVaxsBDi0Mr5658QNZQ7sKYF2YZtLVfYVQlEs3OxIzCaqaFYPYRQXmzuoqRq0BHcVYlbvAK
AmxMWHgHhbbocUux6Uu9fhN2hXFLSXAQ9z0YBWquBWL/Od7gqFuA93/IosilcmfJxaHxTJzEITn0
3TpLM0pMIJZHT7XJF/Oq1uxYdlZkFuICR/ZQw6oQc31dYfM5oIjU+nXftMnaU0VUI1i/7mlsUglt
NcPRNnVY9/nWbNH4FWCoZ7HCBdwrautaO1ry6gIiWua9c4TT63UiKiP0wtNh0syo6UIz1fzQKx4z
s3D1XUaekyPzF38mw0j99MpWN69Qtod4gKOWMvpo+SlFcrL05odsdLl33ada8cbbW1hLyhdG7i0N
J/LYs3ei196qFgpUCjOR2mJmVqnEhkXrQITRqbT3MPZuwKOggi88HNoyjeNN5w+A91B4Dv2m84jX
GpI0FX/LSUgdbeg0iYxDmL5oPh1FaR66jEK4KJa9tXZ9ntRGrnSjWPdaplRvtR7nmXAbc7Dd4etI
urnri+YTggN9kVJ1R26pDHCHoqF5S4LERY5EgWGRxfx1v1E4mlZRP6A7NCkqKr9yAjEIiqGrXK8x
VZUakAKflF0Ngn6sIFtYDJ0pLVGcDnPevl8yDE+FrFila4mEoSRuJREYGRShUvKDPkGh3fli5nb7
IkqMjPkGYi4NXmzvfeXlAGUqGH7cTAal99gWB6vLgnfQ8HG30gLAKjagMmHRmqkh7YLeH9TlwFLo
3cmRIdsZKTklwhlRkhZ0WlLkMMDQylWeDhELPoHP6rAakGY8gagfnPsCX1e9EEz3LvBN+twzyr9k
mcWtQNFG7os3JAAZJeWSbg57kHgoDqDpQ4Kiy7J4EWFc5OPRnUAUpu1FYAF7eY6JVzeeE10N4lVI
Y6Vd9GkT7uBcIoPv44y3QIaBRmaIEVgvrRbKxZ4602NN3OhiaLEcvcZumQwHtYHbse5Sk7nGT1FH
IvIVpScib6A7whcW8y1mVLdftBEcHI3H8giSiDVfgniwNODov4haqb02WlMdhLYRlE3su3JGPRlY
KK4VNzJmfgOX2ffz5NZ0XXFOsUxCtE2gRC1vDN6onUufkVSvkmKiaVK3XYyHkhU++02ZC7tB1J1Z
G8F5WXk1Ezs1VJzxHiaTNdov84bTORQxrS+JCfbaioI5Lh4+LxWnw3NbOl24VttQjOdW6QXQ5Kjf
RPWavVtCRTet8mss6wWnLeg6BISFGPYKSo+SGi28JsBxZ9J2aWfkJMZY0pK6wWlV5xWKYgiA12z2
zGquebr+7qCyof7QpqxEEYdX7EtAcX9FGlSdeSrL+ZuHJlCx5TAFwqzLXvahDa5kCzkBCjODwe4s
4hnylWIMA6U8JON32IqhKwex0oc7yr+ZzlY18+1MVXHS161gNVd4FijowUsO54lYUTAIHPIGVCv1
btVGNog553WfASJzzXnsIm3ANOcFAhkLBeENjTGQjYZfKWq3cW7F6KOTcKj5Z2WCBVqto1bz0aVW
ME8KJgoDbNGC729uOSAbBEeKt8rQgzwQRN1mS1euhbRKriWYkyscbu6c3c168LLqgXlf4aZVwTvx
Viihu9KpWc76pVNnOsiTKILKGu0HNj4FpHGHYLh+q0LLWQj4uefQUZp5mnfJLXcTql/Zvwhpby4M
p781UkKswexS9svkai7Uym8Kqi4uzOqZpTa5JgVh4/UEvQa68LNOB43mgHRbsQN7K2omC4wss8pS
47XUlnReiBXBdt7uOnZxi6bVnetMV+7joojn4CS2qovdMtQwXGuEUBEPAKLP6FFfsm3zUqgJBF67
Yrfw8mrecxYooOLWLsZPN8xXQ1Zb6J8TTFqSaM0Hlc0Dz095GLTWnaPIeyDPJafZRkkgJR3XF5jG
KLAtja6plqKbmM8o50jByqUxObsT0aTXAOjSXl6WRQgzLI2ZEdFFK/siHZKD7xf+M16rz4y7MrrO
8iR/0BoNkG/vPsa56q+MPnuyOGK2DopRsqPn+L4QtWcBYrEDyEATlLqsQQYRoQMTjFPI2SwsoSoO
Yaot1VTqbjJ8eldDSi21ohKwript6cH9hYwb7Yy6vdXieEFC0o06ZBuOvFv8QukyVwN1XorCDbt7
bCMpUdxxXNw6Dk4nMzREanMamXQc3eHTeeaBWZbkJkuglQcYmOSWrWhCxxQ8ya5FDqRWosNPUlFo
JuCRqNqFv4agNFYJOLd72Cr5LMs6ed46vbymXinOOcruYCSF6wSGC256QgZneqXjIytHVqs3EKfj
401YuL0n8wzd4Ca3OLN5RbV2xSy4jYn0cXOJ7Yncb10pWgJ7UrepHzxjRFu0JPNtOMewJQfnG11Z
gckRRarTJ4q97avsp5wCKmgzsuk/C5kX7hIl/Kng77/DtvWjQ5M7r0pNWFotSj1w2uVaL9ylYjWr
LB/kbY8kYianrE6ic1dIbbcUkb1ucO8Na0zk9btlOG9S6LGlTgAq5jGVzUjJnsLRI9sS03JAVsEp
AiPNdZSEwlgxJeSsdLeRoHQrVaTsImvsfUgvHt6YmYiN1ImVskr9A+PGjM6N9SCX+k2fGFshqepZ
Zea3Ram0mNwaqrWxR/ignHiPtUQPTVPbR02ToIhXYEswnoDZEIn3U32q5ZXav5rdEF7jBQoI8lXf
FTlmf6qkiW1KA1V30yPOjzbs0inpijVdBz7ODF6NGNk/tWQKdnJNe1HrK+6nhRHUVO+peb1FQsGG
outMTkhBtTD6AYR1Ym6z3ngUVKNjsUcDQQORXbtIEEwaysZaVSjB9NqGerEwTzv1J9Rib+0Xwn0T
foA8vy4S67dZ02dDCoURkRkavHZSPJBmRKNKgv4mCUuSXla1WHFkF676WL+RLZ54KZvRtk8Vcmc8
5zaWm19BcJ/qgR3iFFrmlrrgBLEjtemgKlWz6APhhoBjYQPxhMOGEv8yCiw+mUuTPOieKz9pDlqu
xWvBAPPrdgZZONUCPPJGEWsszuljkyobSCyrOKqk345Yvbi+Vz1Gor6gtsVGNbR+a3rTLWMmoKLS
fxTkdi39xF0ha4Wr63Qr9tZXfaRoc2Zib4Ou1nYzPbJj8iRpaeDaIfZKoCXS2a5Hf9Bp4nxWW+2y
NCTqLiP4B2OSOhMDlUQs1GRdIXazvCFUuKXXV5JEjJFE1vaab93Eddfasu7buhY9mq659QKQZUIG
SGY0uNdqs3G65pcVYNS2Ys9apkJwAADKMdsoHtPKu8JVvEA1/6qwAwxzAdxTmfwuNWndQCaCkI4B
MEUvb0M4neMTeXKNfK24GVqI6tYS010pJbbht5vBtBZ+EG0UvzoE4H13pVjCNKZRxvangfUdSNHC
TfwrNUZuADcKLiV5W0aBspe99aNnVmvMbs5tEcHXTnthNZTqVVWH7yBGD2Ga76xGlUa8a7AIBHz3
YsLrH3lUMUyR7l7Q/ZK6kK0Dh/Il5ljtp0KkFTxXz5+Tc0dzLCBdm9w6ggJiWR+rjvKqgOg6o7nR
3lm1q2ybVuKEL1WINiDa0/psyMsEO6Ze63UlHUqVxUuGYO9gFHYgds+l6pMTgM0UaIDxF0Gg/sQJ
IIXH5uKpzMFib6mcgZOt5Dk2p0rBbqOwXGi0uayQHxa1VOcy1pmh0e4iLXwy2fMDsoJ6a2K1FYCx
szTRT2UKVYccH6o6pzHMb8TmJ8zh+3DAS5x1Z3r1lipsY6uFos4VwxBuanyaCtne1CfDbG7UWn6d
xKZ5DQIW5HnY3vqqsx4o6HOgwCInhrW6Jvya5CEQTOu27HaVUhx8SXtifduRz4b5cwxo8iMUjUUq
gTlPK16CVo1vK6VVbvImJlkBixuwbuc6cAlwBe7ICYUCa5OvQydbezmM/S77JZP2g2S/kuYiQbvq
YMIn04ptZbTXQlVcI8PY41bdplX0xHJE152U5Dh9zIgJXXR1m1KuYLNNtpVjvsGtgg8BFkyulzT8
tPdWVfw9TPbgmhqrtXcp6l555PmROsXGcOE0mvqmK2zmAHd9hFYPLssK4wXJjGzfDYIscPqDf+s5
b6MushasPOahpfB3HZtp/H9Nf2ln78l9Vby/V/vXbCrD/H9RYIme8YzA8jV7/9fTe/H2fiSp5O/5
W8Mty//Gq2KQMWQokm5ao+z3L02lIBMlpIsW3nwdaTIL6D+aSoP4ISJ3MDWp0qjvRuj4t6YS4Tc1
VJkIb0vjHI+36E8k3OqxKBnfn2YaGKT4AWMBBF3xsaLSjQkH0bCMAg1H4BCqwJdxFVr6D4Tb6lUT
DsrPrO9dJs5CkZfZuMX1rVBRViiM4tdUCq4AqaBhEoSUpJxgPBDB4YpsPavUV9VM5V1titCsTb81
UQsMMsIVen/mi8N6aRNqy/GCnNj4Ge1GfS0g6wJCBtGrkSVlU0iW8FznKXNJkPZrr1a1X7QThFc1
7snCy6R2qaLMmWs6Xf4oavotVKN2QQ6G//jlod78pWn/CmOSj5Wn3CcTm4opK6oFIUkCOHN8n+Cn
RHmYKB9U6WQ0hETClFjH27U2SsxVNyIaArYhwheNzE/qQvVvrbc4Y0aqgXADQUd3L/gBOAOIkM2T
qIcxRJEGgHwgeHvoQFkEQ0qEKFcVBXVLqa5BIrK1vSD2/vY68Nqo4KsQoxPafnwdSlO6HOnSD4os
3l3sOO+eEvbrKAuYxHVBw0OZvhVZRxwxpLi123j6nRWjral6yvS9MVLQK1f6BQ+wuXK0SmVJFq+b
oJW3pusVuzBp1Bsl8QI2x6l/df4hHBunPp8BHCxKcti/RBUu1vFvLxQxUjiFfCT4ta4T0VSvKS9w
5Koa+Xo0ri7ODzexN4zj4a4A9MUz5aka0tTe0Ea0XGTjnfr8ixBqj2QzSkstC6pNlSbRzmlbcD0p
KuEWllQXdPHq/A9QTl86C0WkSAyNaugqyLPjC46DsqP6nL5D2SUCCRFpjHKrDPI3nAryxxA5uTh3
ymaLIkDzl3kj9mTpUGaYD77Wv7ZSTvcoRtl2HXWyrSUG7IUaYunPhsoFeX294S04jiKaHGIB5YMJ
pXZJnoHwpKXZqvUiA1eE3KS0L8aUTCtA4d8EDa0tdp7pK5v9/EFwTPpHNVDO3fmLl49tCdx9a7SG
4ebA44KRRZxcvIpe1PW86rfSFE0+S2W9v+oRur4UXQ5AfxD9dEVUjIhzqpMbZD8dNRX8VuUhQgwC
pcWjMtIh1WXD1aY90mY6pzPyBupnoq6qg6eTa7DqNPNWN0vtqQNfc+D/KmgWUMdiMkrRV3jFXtJS
/6EzzVsD7fv2/DWevNCco3iPDT5F3Crqp5/li/OCTyQlfUr7leV0yrFoDcsoFDx2cxJR3/D1Z+eH
U1hqvjhQxlsqUbyTJaYxaXypJ/L5PBANWQGaW9NcfdEcVyNYFplpElVxgOLTkl+V0DI2Dadk8riy
fh465Z1MN4MTa8OsBHigQSQiB8yx9Nt+F5VavkBzGAk/hGVckbVE3DCMrqomt4KTOozy8taHdfMg
G7KMt71y2wepyxZx5I0YmtRQCN9K2JcXgtLQqkDxhGym/uD7l2wOKXjXgwJT3fkbcfpqQRfE9CJi
AUZgZrLwfrURxKqvdl08/G4t5GOhS7ug524BIS+8HTigWcn6cmHIb269yafMYm6aukhP8XhIcoyM
Ssu63+B/zK0VAnantuwuNOCsl6atkyWd72X0ajBz4W/Wxm3F16tjsaYgVJS/YTK/6EWaUyyqyuiH
lDiEzVjQF3S3hUeMwYKUKtOIfvqEXOx7lbPZhZ8CWnH6wn2+bKImi/wgNILHPwW0tWF6svULPpv4
g1pVTLQfmWg3clAgKu4ahHHApjiXB06LskVQXbBVSdm+yIFORZJOid1h1o0IXq4H3tAueadlBRuV
MJKGBm7jEOOXZ0U5M4oi2cmOr2S0hD2ixmTEDQwZG8WFJ/np0/rH9TZ+RcqnTQrJAb5V3tvjiyJW
z8wjQX+NyGpDpAT3/E0s6VQUfOY2arKKnCozYZ8D60FaZnw5711hWrOSuC3qly6kgryQQmuGJDR4
cOvBuPYknT4p+uXgV8vu/WNE1FBMFwaiz7xBvkcCXB5Ct1dfhk5pnvLUkW1BqBuS0qRN6OT+begB
CpkZvdmM3lNizZDN4MIgsTFNNjJMhB9hVBf4zHta81mlIbtH3QIEsb7GpwU3HiNXB8dOQ4yNKh0R
qqQrFXFi6OmSC3dwYuL+6w5ydhNVboBq8G4c30GlIVWrdOXXSKQvOaOrg+0U6u+shlND1cCLIROW
SV8QS2918Q4CV4cuhtoLeLsIqUvhBmOGD3XqiNQoo2AhRznSOHvC0JIP0P50yoo4pAHQuRwyhapM
bz9nkPH4gUvr7w0hBq+vJrHJ//yv/61L7Ovf9F//vx13zLM0htX72zsxq+9v/7qv+FP5r/TjX5/3
IXkv/devR6Dxn/PXEYgX5d9EodK8wyvKxwNS4b9dZQqGM5k4VRYk/KNfIQ2S+G8RA5hikbNq8l/G
tfG/T0D8FWyemM7YFZmgWPU/OQGNU9A/XzOOR3iyrASqKEPL5Bw0Ttxf1mBwImlsZUm4F0sSA8xq
OYa5gFegcY2WxHo4v/IcT4h/j8ZGQccASkbgdFMz+L1Eu6EJ96nQbIpa4fxyYYd/MgJEeQnQkU5u
LWfL6aaVCkWe4bFQ99j+5bkXE/kErd25YHc/uWsG4nSeKXRajH+KMtmKx6YhNJoZVftMA3sT1pqK
6DCu122deWjCUjw3uaQezt+8iYOWu2fILKEcVNkWStoJ/IHSJ/go0yr3JQF61xLfemb0iHRSy9yy
oPSLQlLdLYynYNEPWD9n2M26edLo9aUZ7HgH8fcvwceriAqbc9GaHA0s4h8Fi7rSvkp8c5UO0Kgc
pZA4JhjuBgCgS6CnrK5UX8FYaAnI5ihvLcumpLFBosGWoK1wSYWVJp/msKv2ZYWU2jzbUKyESK+C
PEupESV5ba6lWAOC4+tqs9OlwrkD10OcKvZ/uo6U6G6jwHIuvESfb8nRVzHeaRU7NdAEPgx1snAP
tUAEXiWXezOt8LMh6KGGYdCgIugp6DLlFsNFuabph06Wl2EuNrljO4GiLSTZ75eG3D8QK5G+UOjr
b5w4rBY65IJ5njbVNmpNfX3+zTjeSI+PA4SEhZp5NMSbojZ5HHHS9/DPZX0vgYFYt0ZtrDrJUubI
m/GjFEj//nQ8g000xxKORLhbp0yJIY+NmEw7fy8EPwkLm6GgnnvqYgw0OT+QdPqhHY80+dBasTe6
Tmck9QqXgLgkznFOZXVlLSlPzpwZbrbiCpLx/O38wKd3lPMu7wCmdUy37JaPp8VMFHS3GzQfySMR
YN61j55aM3uQf5f2U5NT7vjwGApQDvRu2k/444+HkisvpI8p+/tqBXr2Lniw7ORav+Kdl16CaxoI
6+S6s+W1scpW5SPQw711e8gO6Va2q55EsDnJ8s3Msf3F+VswvjTH38Dx75q8VMgZEnyOA9DGdteT
/JoBrRNoBDrtsCI+dubFpDd6f0YrESVQRSMIW2NmETn8ToBB6kBIGan13R5m64dKaUZzkFKdv7CT
Z/s5hgEYliVUYTd7fMOlusxEaFXdXs9p7oJ20dCyUbfpwvfzA51O2JOR5OORgsCDDoCOa6/MhkV6
pW2CxW9tXsxLO7uwIJ08LEbiHI2RgNWcw+TkfOX2sRiRktztA5rpitOuWtw/Uv/aDM9+2QCjU2a5
YZ+/vJNF4HNM+BwyInya95OtgxoNisPhGGwSSb8B8gA654j5oYzegxuc06j4PxtvfK5ftiqDUNEJ
RjS098DlkGG2bwZc7NKHXjkoiLO9HF4Y8GQvMV6gQmGCDZI8/ul4QFFuUKbpabeXWq/btry7cyMy
hwuv48mjs3Qmb3Gs90iqqluTtYa8xppAzzI/GNR5PA/Lvm8uLGa7dDTrQN+Dp7jt0LL94d38HPYz
TUCXJSofxxc3ELOndkGeHyCQ3opCuMLPPB8MbBRy+tOKaK1W8p9f6ZhAgLWQIrL4yWz5+gBzA6yL
M14phOtlGjtbTVEJMzRWg1jMHTm+rbXkqrS25y/05HMfWQ6szib7Jj4MazK/gk8khTrT+wONskWv
IsAp1kaAjCRLfp8f6fOF+DplyqKsSXDT2IKONdPpumimUaF6yqDs1b1gY7o7hJC35/KDg6jVm0vr
bJksYYlhP6a3fH7s6UL519CfVa0RZqJOZusuVXrZKjVlP5D9o7MX1AKSgn11Vsa0+RjxPxiODYAo
iSo9gSmHzMIYoZCHouwBssyD9saUtTWhl7sR8SrnnJT+p6X092Hza/dh+h1+XtuXwSZPUAeXC+r1
c7CdKfyUnLs//ecj3zXGf/GRUw6bfIGykXFmFnVhT9xvvUQvpcNQE8wLb/84HR6/HKo6btr5D1QQ
WmHHHxwBRpIvx6l7SHIELUle/kyjMNqgt1RWf3w9jMImnAMk84oxWURTFRPG4A3ARMvA33tqYi4a
T2kvvALT74pZX5dJq6CCobNR+ty6fZmOMd1SZhf6xAZspK8jz0TT1WTSLx+v8joXo5/nL2q62jAc
R12afmxvKRVPd2RqgdF/iKzCpk6DdtKzWyQoYj8SSOT7lqjjurnwOX9zgRxVPx+XDj1NV44fWJZT
oyWTp7QVJSKASWq3JKeJyF6MHbKCC+/gydvB5bHPlKkFwLmiKXo8WElejNs5RWkTu3ZL8b+fwVy4
ii3tQl/h5FtisVEkRYOzyr9Zuo/HQSeSRD62Z5sM+51f72LRWp9/UJdGmHxNfRUGUOwYAT8eSQU2
3q8Lb9439woODhMPb52GA2DyJWVpQxPRrUrbYPMmiFdyiU0yW5y/DGl8vEff63in/hlFmXxFKNvJ
GQMKbKuPmW2Is+E5TOeoa6xb/zfKo+i9BXAeXLi0k2l8Muhkb2p0kJ3jlEH9YoYBH46GoyzQbWuX
1otvPie+XdFQkY7zh+mqWFpCXprj+5bSjtC79EZ1EP0GQIxbQBakSOaztnk7f0vH5zK9o1CV4JGy
HquyNL45X2YMD8EgvfWhsM0eqsvMOCjBBnUNvHzMLmV9YRY8OcQzYwD1Uun4aGMiy7S3rw9OH9Ig
KHiA2ia7IdHBWim7YRfu3fWwDrfKlXU1/BTeWnOWvafP56/1u6/g6+CTyUMt4rZADVTYYizPlfQm
NIoLL+h3T9BUKCsyC0uAoSYzRuykbYNUp7BZTxaeluC5VBeKq5F9pg4Hp09+pol/YRL+5qOAZAWA
VOIx0kSfnp0o6plyA4zZJpNkgd3hBs/gdSmVCylF0oRFHdjdqgh/IjJdIu4hrFKDxrI9f29Pv3+o
tyKVmTEMi5PH5D0SiqTBn+sPtiQlcwMzSdVtNevt/CDfXSorDk0LU2d7QGn0+G3NC7PzufW9jbzN
iRCVzVVlJv82X7oDpvFfzVPxmAgX9ginSw5X9mXMyVtTShiQndblyhK0ickqpjMRJw2f/82Fqxt/
/fG3qCGspbjCTpWXR53cQ2TiVDUzabBRblSogMn1JPXgzfgJTCKJF+W18jgYy/ODjv/Mc2OOz/XL
9+/QsHNDoOe2B+RK7J4z/BfnR/g8554bYrK8gcqGRqWKg62syrmyy/ck0VIq4ry4E7ao07aIXtc9
jb90Bg5lHX94a+vBTBbnf8alC50sgRB8XA4JWJctz7+Su42hZxeOpp8b7JMLHUskdODYsYqThWKQ
jbBWQDfaPXbBmb5On/CyF1tSS00gSevo3rw/SEuYJr/xxgq3wm1wKJ7Ch3xhLcE77uoL24qTUgfw
OwoqskqvExC1Mu0jDA7dT1S5oh0+UXWQiJBeSjAv7hW6cj8uHem+/Ta/jjZ5zHTf5Qq9PKN9NG+a
sgWKYJUzkL6Qk1ibyYvuN6m/ci4cRD7j7U7u+pernDxYxTPVWmkZN/7w77SVt1IX4Va/MXbevX/t
7cae/nN34VM9nefHO4vQhk4hBbFpcVeMDYwLAmOKH6pxHTabeBsp9yzWlwLTToqt4zO0mNp5iIaB
tHky+9SA1li19N7uXqqV/2o8DL+tXXoHisLfiY890R/xfEzBq+fmS73580+GnhB6H3ob6MsmT1QT
HMvye6e3R/worU55uLRr/GY/MF7eP0NMHh7wj8wQByZ08UpbNItu1X9k18m1vC6vkm2wVdfhhhhU
5ZAEWz+b1Rd2dt/NCV9HnyzXfUvIRlx4gw1cGuJRJ6xyEDD/ySDQ28dtK1UPbXKJZmSaUgL6yBZU
PocWlV7+fP45fbf2Qrv9nxEmlyHETS5kEfNOWTwNPha83tgAs7vwNnyzDlIpsuRR6kYR7lO2+WWl
8OHKkHfKNF5bB6tf1e1zAVHoUndhvBuTr3mEVbMMchzSaOMdr0foGII06B3Icq566LEuBI84PG/7
4doS1Atr3+ned9wtGSaiVnLe2LocjwW/EPCHlWgHGd+11HiPnbUV/R22MpqU3awg6nFoLpUcvpkn
4fyjuGETQ7uSBu/xqIAcqyLI6/qQ19ImG4ZtbxkrxxQ+amHbG9UyrvRllCQkn/9qsCSiAOWk06zO
vzKnD5M2GgpCi0a2ztl9suxD7sQVHIrdwXfooMi9saL2n5PmXT6UpnCpbfGpGjt6qmSnjqkD/FEZ
W2KTlRFbEfZF3O+2w1F01lUqjgl3W0XJ1gQH4FGv6p3gpwheFItqU9TLDIrE+Ss++UjonOCd1sdi
xWd///i2O01AS9RVrYOfm3yDakbnRMvdFT4z/0JT+NuhLAVZ1agKwLx6PJSSoMIlG9E6OBoG1SgK
WvhMDunJaRn+6SvMSZuKkoFgj/oEDcDjocDUiX7tir0NUAKaS7XuvHe/exy04FqMm3kh2V51ocVw
8tWMQ47nfB7n2CGbzGdqroDo06XeLjGgUh3edPBQfVW5oYKC17Da9uWwHtr6wv5tvGnHrxBVf5SJ
0ljZMqzp1j/1AZ11VlvYoETkeS80DbZ6Z1h2xPTAchEPfqdL20bv0wufyjcvLyNTdpD4ZOk/TwUS
dLxy14zykpHD9cgw1QhKEPC0YQ30ftHYWbqBCPxswYu3bhxTmunNn8kDeY8MhXvK8kFIEidLcfqc
S9A6npEXdjggyUYIoobLqLSyOT3l8g1kGdn0VSbdNBJGs/MfzkQa9ffYlMA0pi2OdsZkbK3xxHpU
atmFJpDXYelCtAYXa9kEKSV72On9jiDyYdcXRBhlNdyBthpgwVpjrEGGMb8LSBjwNfJBC6L/BKfB
RiPpw8pPA/ybRd1twwLnm5HF+fr8bz9Z4MfbNk5xI359LIsffx7OkAxeETmF7bdWvQR05C86Qbcu
fBETVfZfd4jCHcdemgyMMrlDap4NHeyP0g4Ci21SJWVLXatf4HlISJixE6DrvXWTCINpoJjLwCzy
P+zRju/HiORHAkMX52Qpw2AMhNARS1tvMtBiQAdWXWtGF27n6adPQXT8CBRqHBQqp9dpIVswHaW0
y1JXlyL0zdfWSay53vftfRiF9RxUlL8xm6g9pLka3Z1/mt9MAXhWoHZTJaNSNdXIFmqbVzVICbsN
VHWtJ7myCNJGAbvhAWBtg5XeAJgTVKG/8AmcbEr46CjcQ8lnaL7FyWtkCg75zGGrAyemg1NbSr6W
y7YGim8RqheI2EIwMJ6/2JMxsdSMKduGxIKp69N7HdPVkoiZVPjqfgnC3scYLYniQoqeWnAo58c6
WbAmY02ur2uTWKgzBJyWH89DU91ZQ7mD+3thmO8vaew0SqxZ5OUcf43p4JpSHaqyrQIzfXepNvYz
aV8//ycX888o46/4sk/VraaqxIBdU5N3mxRjot/AzhkuHK5P3kVumcWMiD6E8B80t8ejcDYKHXEI
ZbstVvqw6ZUrjDNytZTSm6q78PqdbNYoWor0ByjxsU1l9TseS6h67EsGfonmJdbnWrSE465cqN+d
fNrjGERw0JAdRcTTXqUUYpesuHG2p4KTJMf1EUE4FimDINFy7kDWAuQqb5PCXZx/XKfL6/HIU3kJ
xaFaIttV5HyEMBbzCoZhAEjD7yL271LRWJcQ1GVdWFbDT6tGFx8oF0w84/072lqMvwDHG4ofCf3c
dEfD6m6GbpdJtmVEK0NwAWk+922wrHFfuhcTQcZJ8mS0cZZGLsj+f3oeLNicGngmJTvqpEVr6Njk
wWF4Mlb94EntXsiNe/HSe63NFq0ANbAucGpfipv/7pViA6dzueB4ULQev1JJLKVh8L/Y+47lyJFk
218Zm9V7C7RBi8XdRASAFGRmUosNjBJaa3z9PcHu6UqCnIRV98x9b+y2sVnVxWSmI5S7h4tzAhkN
DUDSrOtHBbgiRo2i8SV2rO/2Feo04EFBYYHGQf4saIotM6qqStorVxFgxSoQAG/z18S7LNU9SnxO
76XvRoVyWQn3GVhhXoX76eiHojSCgFhS9llnAjxS3PZDfN5U6X0VL/XJfKMyObHL76JmZ3KIwiG0
BllBrka+9HXZaZsBYB39wun4bmvySwsKleHJYA4/j6hMq1aNpAmaOeKYmADS8TqQnDZqewvEnVWp
h0ulL19DMribwssTMX3YnbiFfxZZpCAdjaWy2Ythat4nAMAiXZVOG9A6A7wY4BhrqMO3RIwN24jV
3O6z1u6A66kVGnCeRZgqLwSoFkgVz0fgxZ0Xcf2SS0nohlrd3Z1e8K/BP/RAorgD7HhYbpQ/zlZc
AwSa5DWgfKg0NOaoZvZQWk1h502nUb+CSlbhim472QKgn9iIdmIAIHIsgQ7ld1lAgdUDzIQ2FUie
WLJz+uG+rh36M3E7Q0+jBK9BnyUrQZQX9wCzh7fUmZaNvuwzNPOorNOGyVZ0YWt6UbFwHfwogv2s
XBDPQi4PFacoYMQ16fPiWYHc9CEvfAXAiPHom23w2sdNcjX2LW+/D7v+cUgVC1x8U5o+gC9X0QFa
K8QICyN/czUAVHFnCiqwcXINiX0g4nnRTZxEwmNRilKKa4+B2mABYGyPoM4EUF+PTWIRoNHIF1HQ
AC5FRCf/po8a7UItZKGmlZ8AqcqSE5AIiVbsXZtqLOCDB3nKUMGr1btMKBDOBF5F/IDoOWDxY1Mw
HtVI7i9iaYwB41m0/fMILG+Aj6ZRei0irI3C3UTvblE8kj73fVt1JCtTfz/0SGf8pFZBShYFFTDA
Eg+ka+bMOwKKV43KEb3cQ3Uzf7BHDgkSNFTq3dMbZq5T5oJmh70XxL5WSghCfzJrQOBsJnsLADan
pfDHPd4icymzLZIhzpN3GaQAWvksBKZbDhrF0yL4RxyLQIAAsTvYOB3l8XCXZ+Ee1QS+MGAHuz0o
AnZ+kK670AI0ThUBSxJk4wvu0XxASLWi0hGnzDQ0NKfyXo5jhy/KUMJWJF23DwNEdkaxqGkNWLyF
o/XFkCG8igAL7lfocjdBVPZZSqfrQycB+XnfooO1qtHv2TXGZVP2DjoGQUYBgmfLzACIGP/krsA9
C4J17pcgtfrl6m/2IKLOyxSXS1UHEGFGDHRzd+bC8PgkfV4ySEF2njcg4sYxz9/iPmcgBZAhyCF0
TG6BdwOUXVTwnN4YX5fqs5T5UoVeM0p6jmtqlGR2anl3yD30zmkhHzULX8bCr4gYD65Q8xhyq4HR
JACW4b5vPJZExh6weKRp3pDHRbtWYUegZSrQCN+HUwCLNQIpEKCo8dSvCmHpKHzdNrw5X0TQHBVz
qIuZGYExTVpA93jBYRASmln6Js6BaByjRAooYZ6mOmVzUcvWwpH4YnrQAGPyhhuEWxGxF+XPm1UF
NsqI1FF40JF4s5xw2GgTyLvX6d3pqf66njBtCD3wqnAe4J2tpwoeR0nOhPCQAN7FEScdqXFNXgr9
fYmv4IaF64/80aP0UXP4eTi+nhhh4suwpAoIJVTOcZVH/eh0ElrzekOksFsqwjv1Uz3ixhLmxVJh
3XygeIKPxAc8PhERsI8GzKNLZdaHZZtlUrPvUHpN8zEF4XuT5uufm865lJmOkYQY9c2Act0Plr/X
UhT4o9NiKef23VAA4fExp4gZz3tFhz5NkgEx3D2gpGE2YzErboRJEhdOIX/W40PIxwJjCaQQESRr
cNI+r5kBp8cECBk/hCA2K/uwAhSXUDF5MEOnrMtyQYF9GRZcLBmVGiihhqJCVuezPKVQIy1TpHLv
6x1U83up3ZxeHL6XPw3oQwCqlbERoI/nJxm+uZ6LnVbu0SRNrBB+DFJEwe2fEzKznEOVYQeAR2Yf
Zj2Nyrt+uioBe39ayPdT9WMks6XJYq3yxRAegJQ/9iijDKel1vK51oOPgcX4IYHfgY+OCygH0Dwc
KOU+B0DROq1BOgHkLWSpidfY/VIya2ll+HiPpOXeYCYosir3qXItxQXJ+y0CGAuTNlep8yHxhzgS
IhXKmEV8+YsXjGdalyoZDNzQF8Qsrc1MBZjAiG3QklTux+5ZQcFhuHRFWJosPs6jcSihZalgMSn3
JmL5ILQxtGvJfD+9wZZkzM5ikgCCMEogwx9RD2w+Kemt1i5EvJdk8C14NI4w1ydj6rDFIvAvtRJK
s5K7ZDEdvbAc84LTfqqjurAwks4MqQqINWBVLqz4F0X5+azMy/eSGoMoSrncG1K0Ko0ebQn7Xi5s
pXg+vSrf7mC0B8gmb/hAJPHzjImNF6D4EcceVwvbRK5G6x+NUbEN69LTFlIi367OkSz++tHqmGHq
GYCJx1WmsmhrnEndjZ4G7PSAloTMzkoliCHg5rge6zjEwko0gdv2R65/6A34MW2zA9P0sVWB6A1S
5IAWWklBgEggmrbZz29pFFAivYFAJJLlymw8OiAyrFoQofz1gqoFeOxBAZMNC1K+0c0IJqGaCBda
FdelmUdaAq3HK6q63CsWMsa4XBNOHyOBYw5ZVQomj59eJIjDHQY1cQhKfEnBlYqHfDxQM4zyYULo
KgZKJnphTwv5UlTxcak9kjLfb4OWAOMPUsrU5jeXXXGILyLwIhUE8OblC/A2L+Sli+c3+w+eIEoo
4J0iozHvSI6bUAZ/YIv1shLmgcdMbzumJtlCePpbMUfxh5m5NkxEyJGJgOMRPQ2o9UqEXdy+np7A
b5TQpxjHzGDLKsBRNQEyIi9xRPWikm7qJnSnNFnYDt+v1NFoZsdJqaMeWBtQdz3ADWSk84CgCnjh
Xr7PAb2t5CayeK2LYvVLDbjpiRVtOkNxO9n/ebX7acQzG2XkMcKqPUbcApC15JRUDTrYRdk1i2xB
1JcL6TzkMrNVkhnnElpUyn0N9tCKZR5prutLYxXfeAkFAwHyYEA/zB0vXZjtb8zX8SCt2VmPJSGJ
ey5YihLAW3ukGy9Ob5yvd7PP0TEOC3is6UFYg5AJj44B8MC656jszwA5jhv0nDHLd1JtYUgLO3VO
De5LUj5aKIXYgy8OMH3nchijvDRzwKiwIGnh3M1LL0MthvYMIQkElLYabsq4c6T49vT8LQmZGWVO
WVEB/w4rlA0rrd0qQb0WowX1+I3l/7QN+EMcWWOwGMpqrmCNRJCoSF1FJt235bYnQryrQIpzekjf
GpgfJ3weg5aKKhQ0Pm+gXaOg1kANsFtMObNUcLfgzKNTuNWW7jRL22KmVrrpH0JRxw61sg96sAPe
TfVCswXXCrNLIGYSOTM0dvMOa/4YRzMJ6Nksaxu4502WO7EmEoSiOW8uMazCQZxu1053p2fze4kG
PDbutaH+8rPEHHm6Mk0m2M/CYl4UnRXZSLNsQrWReRlbIJRoloqNvhSO/6qvfsicWYPGDy3gH+Eu
nakC7ZV70KEwU+no1ANrOQfwArhhLVupN8pPN7ECBk5FZaIuIx8LIJ0PZIajCQaScG4ViqDtekMl
fQ0WD2S6RpAuiq/g3V1wIL/s1Jmw2Tg735fMLPH1ndg8G7K3AnwCSWpgtAj5zvfQcVEBHKup1qdX
9KvKnImdn/lQFSTFg9j23QR5KhiCTBqD3qJig39vvQU/ex65ONTroGNGktAiNDMComAq/SRDnOW7
cW8bOYg6ANmOzDLzaoBqLqjNbyf1SNzMIEyyliIoCHFJxbprJQIFqjM8gY8IhKrD28JU8g/7dB75
2Hg9LYpl4EbOSy1jJQUjkBXoO3A0dGD0DtjYsEqwQQ3mNQScvOe6fVokVySnJPLhH21QMRlHJc4h
sRytCzm7lqbQHnxQvnq3E0j+Tgv7Yh0+D2+eQhStLCgD8ABASzNwCNk6zx9W2erPSZmtWCJMmVfF
GFJeOz6YEAWk43Lp5bSQL3psNpSZHutRbaykoDDehUHqyk2O65O1UqrBrlIg8ZQVMdGEeFrkF5vw
IRLATEgBIEk0N+CguKqQ6/I0wG96gAAeqAa61WQTLDVufb9KP+TMznOYJHI3Taa2Azc0CZVdIbpy
uXAJWBoLf4ajbdcDgF2qQQS8a/LrBDx4iiEQE01TmeacnrSvzups1mYmbgK1UF4jB7aLKyJeWC/N
FQhGwjN5nTy3L/09ADFMkNwseapLcziz3702DGKF3PYuq+0ASObxBGIi4eb02JaE8D16NIlKKflR
ocG4qIIF7PjQidK3OpLt01K+ms/ZDM5UhCCitMaSse/qzO7UvVBQ68l8xW1GvxNE1oJ1tVhQ8ad3
hyzOVHxeoyob7r22K3NXsbaJcV2jiSBeqg1ZEjNTFBOofIPExyJpfkGBvEr78T4bQPNULUzhtzYE
/R+/ntwv+SsRrVWRAhbrXRGy0Ae7GuHN3i5wSEDZF+QL97OlYc3cgEYUxDwGhueuUV88Xd0U5TNu
9LSvlJ/3NzQTLhwo0NAK9KXZOjU6oc/rAQqppVFH00uwWCL8/go6VpAtnd6FXOnM7BRKFdCNj+4O
pK3nzVvqiKLwCpnenaXYYyEgDPsHjiwk8KwfbC9AFGfb3ELltyIIkCAGoKFNlKR2xhwwe0asLRnd
bw7usai5CyOkeqcGaBnagQ2eZqUdyRVVwvfTM7YkZLa7TTMRwxIVKTsRzlFcVwyUBhRgrQt7e0nM
zBDKoArNFFBg7AwD9AhII4jhU94ttbt8jbOgCA5FUbz2iLcNzoNTujWloJ0WtZ10le6823IA7gPu
5irTRiQVSFUSuSEAvvkjc/hD6kzD5tMo5soAqTkvNLputHu9WZ8W8f3G/iFitu1UQy2CAvxZOzm9
TcOnYsmaL3z+vB61z5osLYoR2yBKmYUKAhRoLJzN77fA70MAX8InOzSVA6jYVAxBlx8S61rXVyL4
xH5umjQcTBP3RZQng7cBZRSfZcSl6DWhX7aHOpoShsa+N1BOLvUEzrD7AWuIo89rBIHbhpLBL2Uj
Jor7pKSWukMsZKAbMwdPeDTNqrsHsnL7EADnFAXEutQAxgJ8BAlJ1RbUivng97dB25Z0QuExpwiW
UA0+JnL/CNRhDQS1SesnuIZ51p1ShGVEB8SXR5ICEysjqVA3Ahrky+bl9JTNXXs+GJQCywbODGo1
5vgbVqsUja8mzSGQk+m6y0qQP1dliuAjSLVBpbDm6JsLyzR3iz9kAusD9gAkAqgK/rxMStKmeWkp
zQEKu3uT+qgHTxT4SrMeWJFaoUwPsdjdDIq2cIrmWxByDZ5pkFDSxktE+Ck4coUgEixYotgfwPYS
b4M0Qi1yixQAEMeW7p/fTCufUWxCACniojbb7WOC8sce1HIHzwRIaOB1b0JrMVURrxtlOvdaUFCe
Xse5PedjOxY407CRBtzcUjH6A1Idgd0nwrWV6j2RR3RO1bX3k7cMSMOgAEkKXgaAt2jK55mUzEKP
fHHoD5YXyLjHV9Gl7vW3oAzxXuuqW4IY+WZwqLQxUEwNeSh4mGlYWA9ZT/ysP2gGQHyUsW2YD8w2
muYg1RHy0lxwLb94s+h4Q9UbikpRgIZMzrwyzNe0uggQQzgkxnuo+Jca4DbjQl3FIlwysBCCr2Ar
9+l5VBZnarQUO/9yPlDwhhwVAD9QTgKo5pkasypTEyI0xR2UMXocwAqzHkUQbEBL3yJOBIqvIjBI
VCwBJn3pSsCoP8nly3B0PnpP75NxUDDqSLobRtUJNGXbCzLaRwsy5Q2pUTlb1d4a/NeoWB0U9M0s
RVLmlkjjECdoGEfxGIc7nZe0VKDgEsLJ0A9aLJosV4B63tfjUhbrWynYNIgugn8AHRCfRyphdSve
UXZIBK90s1QB71WMdovTZ/JLpTbHwUWCDo2bMuBpxXnDDOiQgZrfCuEFsGPbGxl0WRFW0bD2Vg7K
PQKaXw8wsqghHkCb05gSUq3gOJk8dVxbaNMHB26z9us8diZfLDdTJES/av+/8NP/zntlf8f2Y0/N
09/esiZsxt1T+vZff2dR+Jy3TXiMlM7f8StSuqr8giQxCmzR1YjbAlDR/4GUrkq/8Bwyupw59AAA
RqDXs7xqgv/6uyT/AsQcIKXj2gGTqHPn9B9I6eIvsDnoxcZd3kLnCcIPH5D2c4j7H//+5yiEvLoR
1aoGxwrANQeQhzPraaGLHOk7Qyal1PsrtK82LDLSJWXw+YT8JgW+FIrJATsKuIDPJ6SMwsnqR0gx
Y3U880GjeptI1RISJ3hW8Dk/rmxcuX6wOMBxR9U0etVnui7pglBBShJs4m2jyqQJKkDpFYVnHsy2
NWt3jA2VlTEa98kAL4b6RRN1SKt0zaGw9FqCT9Rm19nYh7qdAtkUaKweQG+QuBLVDlzB1QAeUlA1
92BWzMOONY1nTZxOeAD1G8o212g18cLVNA2tKxkT7vrMb6SxLYgHQlk8SlcXGRNbD3S1QSKW4Ewu
FI8qQgTuugJ0wBdgdkBDuNiCCIEZYaZLtu4NyouKfkJzpQ6N5BrAJOfkglk1EqGNo72Xg1eP5GD6
2PZIvCDrG5rhXswH8XaUZS8mph7FN0DVskTbH7J8p8p9kzgNXNvMEaIUmN9l46Wp3bciqFPVoQf9
dAV7hhgS+OhMFk0imgDxA7GwqyqQ1JKEA3ggVoMXeLdZ33Qm1RCtMd0iNvPCDhPLi1wkpqvEtjxQ
W26RzYo5OaRhZci8jP66kvupOes1UNA/qblmpbgqgn/pNqvUYltFk1quqtwAyngoAspJqnoFLdvW
CPA4Qx5DjVR+Vj5FhWc9obhouMnMqnjvUgXVs+CZTx79TgYDithqLx2Yyt8B9qllD4LhTSUtElSh
2xKqBM2VhXJKjWiRgJZbaZL63m7MvohWaLuAD2LpDfg7NDnpIuKXZl1uxQicHyQF103MAKzbyo9N
JagZy+VBDjC8RvVtFQSasitaZdHbIAtDzd7kt7j/aCLIpNaV7nWhgyZ90aCKHzVijNCM1N+brdlI
JNDirFiVcIfQVQZWng+l9Jd6/ruOG+w/V8922T41eRU+JX9z2zB7e/qkp/HW3xgtJOhpXPXRv6nD
WQAK1T/0tPaLDhRkYMJDE3PgPe7g/aanlV8+fpsDGSE+DrBqvPSbnhbweciq4G3Q/fDZJZBh/YSi
nvE84XkU3m2INmYDmh/If3jwY38qjtMcHBAjIIURLAJmuVeCyq0yhrdJDKwcNS3AIWSKNErXxQh4
JdBkldngpii5rs6Twjd6lnJAE3BA94hjDIYWGLbX6fG9hZiNTwexLzJ0ZgvtS5iLwhPYaMVkq4pB
DW9NEfOaIS8ltDY2vHktZiN8DdUMMkAqjaZ+3ygtKGZyNR+J4WVTawuoJAwcTwXEtFoocnbWGgKc
zaL0qmF9tJqHX9X7sQn77OBiYuByobWXw4V8EBvMTJivTgM65wAO4ofjppdD4VaS2nQ9oHUOfKIC
yGutSEObAlBq705LnpsbLhntabCKwJXACs9c3EBqVQXjIqMPoukW7Ii7cZCKhWozkxutY6MGz4Gj
PWJngksFAYPZ+Ma+HKsWzEl1G6FIUzHKHkhvU6wB3xrNXYAJi2qoWDBRlfGF0IndRSRkQQhtIrRt
bNf9pFcAbWiLOE/JWBV9TurJr85UoQbjfByNKMYVEl9BSgJZmMJJR7UxiJQZrUqCvlYbqmqlcSNZ
XQ5q6KopEzIJA8gE1UHrEtY2faPBmCgtM7pRvYpBMfk6FkmZMzHQLKW/jCcjuWx7aQAnsRHsYsCN
vFf5oIesAO7KtEE/gPiEeyFIrAJ5RG2FLI0eA0FklgGxuCyeYfuStyLriokiCqOUm1TxwQYijIMQ
2VUyidH5ANTMialA+soproyZD1pysXyIo14tbZjO6s3UweKEYorJlO148sIS1Ly1kRDDT7wG/Qit
Lq7UMqnHCw+7/WD5CZo1EznvIhtteNK9XHfou/KEVgpI6Hf5W9rK07Dq+nK4mrJGVN20sGTUNoZR
IACnWgot5ouFF29jD3TbtJ+SLmfAdpXAya7mPvj5RBB0elr5rGp+AuxQK6jrpTsDvzr/2DtwtICp
wX0uOHhATBbngAECmkjjpH7NQbu90cpKuOiGRitIYEoD65OOTCicJS0G/NAHMe4NprJLs0RkfYkq
8EQK/NXHifnLBv2dYxv/cxtE85e8/tv/2b69JeDc/r9/W9fJU/ZaH1si/gG/WiJL/wXXPA6PhxAk
Amn8XvAruyxeQcUM4F2BZ4E+M97M/JshEiTpF3Si4D3QEXDjecfg74ZI/gVNY3gDggC4OAAR/GcM
ETeux3sKuu6jEAIZGFyuOeLBZ0M0qVEEHCFFdnXQkmndNvJXYbUFXESarhvE/Dlb8VWClGcB3EJV
XA3NSle2OlzLMQNhQ7BB6U2Z0NAjfcCKkHbTSuypom8q01FbG7gopkrBhVzWV13kKoIreEAHsTOD
gnwhlTm7BQt00FVuqmyt9Geevu4D2wNlSML0xk2HbTGtQSTpdatwvEb/N6nPg61xW1+nr8OT9o5S
ClcANFp6EUYPI1q6vAVki4/M0NGp+zJDM1Mtm7lfeYGKSkjBrh/HN+MufywfQe6t3YlvXUCMZ6lg
xnP+mD+2b1lA0KE7PQ8NCa5S6ntOO76NIZxKYsKtb5mWr/po20YvegzGjdKNpvMalcYRckXrJnYl
H1VvD4nwPsYSSdFVOUQHIOUf7dZvbOxH1dCJIXEisGPvw0iKGgU3WPTeuC+qCzNBrfhWE24K+aDq
ZDe9CxeATzxLr6dbNCHD/JP4AaVqZUczIBSXVARjFeLRl70HYmwSVLSqCeI/C7hhi4+JU/D/wWMu
bZA5psN/wAZZ0gomt0RH4b7/fVphFnbmSgFdCeiwRkYJZfzKLAZiikmZ6nDB3QHk3CwpioiAhpFp
ngZtNi11Iy9JmynpPyltjnD2MThgTcK+ANAOxcozjVepHBmwC1W3pbo7UlB404hFDIeeWjZUPJ3w
pdGQ+Y7PwJC6oJ6A4oPtNdNPiJX9/gDznowUpRqFlwaqq7q9LdrcSW0p4uw1cBkSot2D7PoMkMIN
8Lyvzafh1UP29kaG7zMQ/Ck06Ech8aa4skRS+tSfXFz0ledwkw4gHgJTKSlv0jf/opEoAIT8nMY3
wk4xSLMNb0SA1hrooiXxW7dKxN/+oRa4YxF41X1EBqDyRMSw4xzUnXZc21FDGo/q1/5Z8x6kTLgR
zqPLPuRYv8rGP/gP01MxsFal2a5n3aWvUpS5n6Hq96y61RPEMMgZKFD1e+m2fu3ceD/e9VufpZeo
pE1IeBmX8NmJqJFrxRnA/IksYUJzjSAN2AfO9BCtpYCBkzh8B7Ky/168ZC/FC0ed8/l/SkH03au4
U2B2AfUh4YGpUtwA1hVgcwkA/ARaaWxQSWuS7FHehgzwFD189QDIyGDSKliY0GArBiShp63Q8jLP
9Ptfy/yfuMxL2mTO4vSv1iZcE3/RJWjHB+8Q4OOgtD+bsrIbJDMYE9UtZP+tl9XDOAAwojHqaQX8
PpkKirpUprokcmYc/hUi52nJX3W2jsshoAfQWfal8leTYySxM9Wt7ZEOrKbXd5Md7OgSr+aioJlx
iP+ooA+44fnCIXaHS4mK2wmuJp8XLpTzQEacVgWGKO7qipmjutOIciqr0UoOh8Gpi8FfGVatUyXz
JkeYeB2PHiOeXI2mrUlCyeRsTNejEhSbQFBFqoJmlehTUDr6CM1b7cqiQxmiCZUceXHGvPh6kFV0
fAEjiJzWdh+oaaeGM7PhWR3rYRVGqotChpQGwMBFCRJuTRMpKzwCRdrfz1gSMhizjoioULsfQiA5
HGA4PATyAXQynGdPSUpA8hnTJaP77TE9nu7ZuvppIlpRiucb4dmDrAZ/gFIiyWh0BTaUe31lruT7
AncDc98/d+eDW52HC6UDS0s+D479hy/5vK7pf3rJ+Y47sSO1WaYb3H3Imwhw88onMNCjUbh4QoNJ
cL5Us7C0teYlIf+OrbU0Vh78PbrQ/OGxzsvFP/Qw0rkAmeENSuI8OVqD2yOa+lh17+9Fut/7pCEP
DzdXVwtRiY/FmS/esZyZOvHNTO8sLmfc+JfNGvhfRNx4rr9q1s/FulqrcNsR1KfduiYDcQVXAcNI
QeDbnRW7jDw9bZgtuPZGxw8leKYFuVOJTjKyQzUJsRad+nlp3JeJmeuXCkAnZQ79AvCh+BL6z/Np
e2E5wUEK7BiFv1RcVxPNQppdFBugi4lUVCnaybybJbDCpWf56Eg62g3I/P7bnmVpw3zY26Nn+aMb
5lu7fbRh5nUtWuAjFJliw3Sg0ST6pn5E8TjJXdUiBSBUl+qtF+d4FkLoo7IWxQrr3bDhJR2YtU+u
yxAZWKYELAgZ7F2hwA8j0UoJqaVcxx2Ch7RkvHga16UlMtGlE/OxEEcT/f/8xCyuGE8lHT3wn12x
jx1wQqXME2C13lpdHGKHZGi+dkVci6m3UlUmvSsUrVzpxIQ/vUtmTt6/fZcsTsJMr/4rJuG7ACKn
COTEZDKvUJ6pRiVC731fF6rL2GNOHgund88fUWHB7p2IkTffJjWrmbl/oBe1rZDV1dVOAbX4yFbb
kd6v2OomIqvT7ipKRL/xDo4eat5jkLSNWecTHkp0DVIxGBqqX2hkcIJr3W1H0rGgw7/qTb5F4ytp
7vXzyhEv8vfmBb9ZUGE14ug3jkJuBee1XCkPGmuptfJouYpJaZs3Hi4nF559cZtQ6aDb4wbxktVa
oEDdYPpaZzEdViYL3YYYFN92Q9wDuJOcYRs4bxPt7InWrLDfqq2qEPX6gNCUYMN3fsvPPaYeGvIm
UHcdu4aNOlemE2o/NCTGx8fUfDXZG1jEiE0rsqmZ5wTPMNXPvls7IT5VJ5Ib0peDdk7SswO6Xm3N
XluwUAYt8Bw6S4hdOw0R1x018GMVv1E7Fg1d7yy7CyFSZ9qlsePhMskV13fRe7NpnbuODhuM5yWm
Lzo7e+jZ3c4kdwhv0bvDZUpdFeIykq97lsEYu3d46awOibbZ2CbBryubhMfeRCdfZ2Szu7q4SAkA
QR0AiNvb2uZf9z2NyfZ12KPsx2kpGJHshm1b+noLNgYHeWEY94i+anhfincBfgEE7p1zv23JebLW
sOtgIFhP78+30bpipY3o0D442yLpjw8rWOUE637T3ZfvIzqDc9LTcQMo13ULTi+KzA9pNxEVnOEg
I3wYnY0bZc/F8idExhXftzFR8BWT192D5np7kzyt3ltyeytehCwaiEhIeZaQEnNc2DUT7+2HeN2A
Eqyz8/VDzVrWM0CqOsY5plmgA1n7xB3JSFYZXfUY38JJ+FwXwKsBOFDh76eT5+KO1XDRToGOqlDV
1UhtJxgpBnDurHM3JPvzgU1Odtbb7GC4CZE2D/XaljZ4RGd0bMoWvL4lTTHni/wf0RRL8zMz9Kgh
KJuh+pgfvqm8c2Pf2+cCqUlJHyU2MYukdPM0nlFbcXEGMiI6/uFss7m6WJieZaU1c/P/Ulp/Ka3/
nUpr5jv+Ow/lkn6YBWD/nfoToIvfeDVIa+kov4K7hRK5z8pcUBtvCnIoK27MKia63D7WducAjN9u
7cmZ8Hd6OziDg9wT5a+NmxJWsvn4PZ6R4q+NdHLyp2wtOZJjbiYmU4lpjmwHNLVjO7RRz2R3K+Oy
W3UrgeoMDg0DLwwL4VFrF8j4yOCGqZzstmUD1clZy+zO1jad/eQzi5k2t6S6G617W7gaYUU7Jjk9
fooGTIY8De7s8BgSeDXQpruIBOTmSaFPgC77uOLDaXDfUmoecljHy9g9XKoMqPX4uszpmdyS+Mza
lS+KO9EzWNqMnB3O7h50BAUCskrgPtzmxCLTh9WGmX7d3mrwFRDPMAg8wJFq5KIlr3xu3vkDXb3D
fOP1Hq9zp+L19TWh0YZGduz4TuICOISpBBR5TmHzaQlYfVOy0dGdlBUudwpMarAlch6s58Jaz1z5
0ByCzK9yRP6xeqA7oiCFxDdfeQWmnK/ktmM8w8mXUd30drEGA5tbrAc22oojIvUoI4hSwAsPbW2V
OKDCcCL8K0N8PbUDFmPBFWY4AZaf/6x0A0dAMCNyQrumCV7Hbzs5De1plboxXh1WYGAwCLBrQNCZ
w6URnQkuaOyUZ+M9cODxn7qX3MrunXo92SODp+/ZMpGdwQaEP7zpAj4YBoMv0Ixhq3kYho7v0Yb3
xgx43KXd0nRb2spedyVHRCAoWXdOwTyKdyJwXGGDxU7uNFReFZRmqKexgxUpr8X1tFMu8rNyLZ81
Lg1sn6HCm6LoGY8jbbJVSAjccxttMU5qO/262TU70RFZtsEnnV+wlpg02KR4V741sYW569kwkSZw
JOEY0vAWVfYssXM24BM7ZJMbAhxJ7OPGbjAVW8Sd4IDKbm6bto5vAwOC084PDwIDK+PMOgudlUXB
Bnw97lsHDLn+mgYkcpe69JZVxexW9peq+I9VFZLIVcE89HFkFuaXXa9VhTg0oSo6p4aiqG3d7aDw
B8e7GH4zDB7OkgwdwV/R7j2X6wdQRNsjTqDngrERVRIZi5zUFehLhwsrNq29DhWa39e4DrRsslMW
Yj8bOIQJTdwNy86b836t3w/YzyrxEIedNuMeZQcMp8K3M0eB94z7BU7vSJH8x0eqe5HsQIhz2dBk
Y60bt3Fx+BzFRfXVOtjlayT1qflxcqDt7NNXITTbLczT7C5UdZGZBX2lugpCAvxEtxQ3+fOecvPY
2trL5HSsgFmcHO0+WU/QSiC3YwrjepJ/6RR0gLR1EwZgSmhM1U5Y7UagKU5dH//vQ1P6tsc8NuBv
385dfxPaiYOuFld65roXRdA0g36NWO4GV/x9KapT+O+GFyGML0rqWHmO90H3Ss/8E6RV5JR4f8Cw
NnZK0ReKCe+2qct/69ffrN/4b+T4Chz+p79JnHAjrUoXf0NiaKMY2E3x3CHWJXFKmuBPkA7iO7UL
MHlnGGMGK5A4LZ6Aa32PBRhH6uL7PHX5eHjkwt9EbFrl/Hkc/jeeEyPJ8Vtc8sf3ntsJ/j4o2x3I
lKFyudo14EAYCCiE9BCvU/gMZxPl/gOYFi60Tb1OLqNL9T5fQ33Dtja7+lra9OAQNl0EbD6cnAE3
e+7MoFCJSax1M6yCSgMaw8q1NiwG9DeAUtz8Q0fnrNlNNrQ75dZFxnr5K74fB6yBiFPi2QVtaEVF
5pHoUqPg8nZjFtjC4b/ZO88lx7EkS79KvwB6ocXa2potNKgZKsUfWkgSAAGQAPXT7+fMnq1IdnRw
a6ZmutomLaoyMxgM4uLCr8vjx/O4jBfRIgqLKR3OvhIqmHcxXWsMQhvPomO6TOaYtGN8DCt+tonJ
JIhDwRw7zqCYaqaek6dwkS8nLKL65hhqwcCNV28WjgUTaYcznIajb02o7fbm4S09qEqyJMtTJ+5N
keQhZn6GXZsFOCUMVguilp2z2ElKMh5ZoCZQhk5iBV6yzrpBN3CS2+EaU9lixoZ7bCi0tmEblOFX
Lba46Y4N6qIVYi/naxblgJ/K2AjmAKH6ad/L9v6D3KHLxrBklh+m25R6LiZ3ywFhtWEbbcOG1NYq
cqYeK/ASL/IxfTvfd8ganIL7dIadxy9LSYVnXWb0uoGW6F/NZ/u5C4/PcySzC8uBO9ilGXE1k2sk
0Pb1APer8vukcsLhKf4a7yJlyKPF85wnRpJPlN4hWUbBW41+eHtbBtMXyunB7f3osfDv7/f+C17f
jAcWbNPi3h6FffH2NP/k30iKpfPv5Cpr/gFXWuDhHjqke8TXe/BSiNpQVCJm62ifepM5T9hlpwDr
Izg2nuwutkKXt7cx+aZknzb9hgcjulB2a8ajWSMHMHGE1IXwegYAr0jv7WOjt0h7PElxxxu2fx+I
MFEtR4RmQRHgLCMOR+SVGUvRGj8zcJImcxKNjTN69leF1FCdcFvBSA+tgCEJ0SBYpJLe8yMviYyo
Gs/Hb00EbWYyQ/ZrvsC1cQuiqA1ehWeQpdrRgo9RrqQsaGW8olIvqrDmys1Xu0NHneScrVtH+jkm
kQMrHqocCioo5/jk8FViDznQzQjjE89TPbLiU9jeWbEWmoE20FCw29G87/D9JlMjI/fnqRnI2bWD
obip1mAVP2n+9h4tFtbjs6eKVhM9hsca13HZ2yZMPkYXl9Pj/TZpb2kLGXaJ5qPteB+aMNH6TYKe
RjMXaOAGWyW6Ds+X3GYpKEG+CDOYx2qOD1P9Vmf0/PabNrKG5WCeWaPdlyY5+Aq/5UWSIiWzOvGI
DUQXih7WfNYmWhbLUCYl59ZGF/74bIXv5gPTb4mYTHxYxCadx/Qsnp+SJBjxrftadAgWD/uYd5HO
3fE7+8kusLNDH82cLG/nkaxxk5KwDUncbSI82Pp+Hi7xsclLf2Gad7IN1/idOfqt5PORgqhIXNQL
k/DCI0b7hDQ9tkGAW90injwnnuAi6Z6WBDWrUJ8Sx3H+JQQqEi0jG4oUki4V75a/d7E86ZZUq5hO
Uc2SXZd/kWbE5K8B8sDix3c7BBGfIcnHR3KcCp9YJ0vOjYt65CsqUNprBFiM8pbNWCDVGvnxLW61
iob1kj3h1uptBBYydgaSpHXOamyO786PQt2HBJHzc4zFE9+SYj2wa/Lrh+hErOARcxjQB8rlZpGH
wvYIU+fsCM3x7Jkxqb6g5rJZUBHO8KyQhArVJgEvgSeIUSlgbPh8CXe2meoHaHCOk3M2ReedSRU+
0vm27yvZgsN8/oqXvV2yCbysHqmAJeuHXc8a8rgk6e4vHpUphjya3doUBxCl0Sx0M/4/i6ILXPWH
QT34qy8lS5Agwhq5ocH/YlxhG86UGwxzv7rfpYe+GGYROPkEhdBkdnYqcEriOsxTCQZPHKInIu8u
62h/yH3sEF/yNAqUth4P9NiJnkWQc5yCfbIgBMTpYAuqwWm4Ha+SNI/rIFi+bklUuzzdLYUQ6JsQ
rhxR3iQLxnb5wYuDLM/OD9e8WSR8d46Q119kt7GKBDtopDsxQ8qdvFdedYMulX9bWZHoN2I5JRpc
JIRRRIO8O0DsrjiEV2Psy1G/v2LsXzH2tpo0eb3p4EG4Fk5cpOsZ2LQ5Lfdk4wqcXzEcHU7eo6hJ
fXgNlHk9eJHVvKun/wpefgUvv4KXX8HLr+Dl8D8/ppuRDOhnWbOLyo6mVNXcE/UN1ICcdJY4+MRX
mgCvXeOiYPPvusb1IOyiVPArCPsVhP0KwvC7fgVh//wg7KoXfVGo+g950c4VfXzZoqGq67LyDlRK
IOs91z1WmRTO64ExlsKqIMeoP/okK6juWuca4orY1CFvDKVHpFPHsMg1ncjDSH77R9YInJ4bPr9K
XrYMXhsGcb18OfVIb9MvGVnJnrTBliTOAdBjE86Bv0lCRnIeP/KsfYmPr+G+rt7pRa3jX/dOr5a/
zpX0d5HRf9PyF6R8Hzk8NvREGpzyDI29iFf37Y4hy7uNCD/ZOvJ1knN7eHh5OAZPJFUbwA8PvLAK
yab3gQnu+dOQ1Lrk+8hDZafw6ebkj9e8lanc/t2d4o+BEvTqcT3uEney+aJPjJExPEzNu1W0IqG9
BjniUK7qSC35k8nkeUmpcEJWc+lPSEWdeqeemoFJ7Z2SdWiR6t/GDdnRRawFTXYEzLoOpevjQHC9
iH1+G5qY3jeYcqZvb7cL/5YyAGtVwpc8nL5RAzC4BybSkas/Bg8C21Ti/kOfxPeAYaXBy0sRgP2g
8kf2/6ENHyhtkBe05IaBcIIK2crf8hO5++kDe3HeIz55E/MH7xBQwfTl88rkx1n0d0/mIrZf5qVX
uuXWBKssX31KPsH3fXQIG/+r48d3NOJ82flz/+bg35172RPAy3408MG/DEDQ3NMjE839WZhT8pCy
3Y7iSlxTvCqinMIE91KQc314AWpzPO/aG9iXInq7Nir2DCf9O6f63Z1cONUH4fk/6NQD7O+rr7NX
YNbJvufc5o/2VJ3q08Oki5hRc1iEOhBLO1A9/6AFysl3hu4tzYGmDmWIdNMcnppnmyJfyLwFpQi6
GR1eAY2D+tSOdnt/9+3zJ3CeIv7Zui8cdW/bObvVjLNxHGlMkghfpQRaBc8aNaNw7ufDfB7cV3EV
LyMlLG/L28VQ96Vyl1MRkpy24IM/X9O5we6zNV249Zt2bhrlSmorVKiYK8SXDrBnM3DBcUk9D0CM
36VnrEmwoY1fixqQQNqXfdwDu0THFJVNqoDduShjIPMFSwUTQ41oTwlzOaRmhNdUJ9Y3WlSvII/h
Arqib+Tn7/RyUS9UJ1dYv1QLXNYrRVrqBkOB/Bwp2Up1QOpDNcClfTS/EfjSjkrc7IHaD3i0zVjQ
aN39kr+lvC1F5hnlZymnC5xJyt8Cshd5z4OK6nvSrqK5GRrT+V3r9dcQbBp+TeL5mBbArzsqmF2Y
Dw5k6R7t8SlKBfLjBivMPYVfnqJL4bSj7reLz+U0ktCy4mV2OMOSvLAEv2aOBa+wi4yeiotQUyh+
WyX7/svLLHp7ux+8VsnNpGbUZ+1z/tBRecgfC87g7ZsXdiDUJDsuOW+x+/Lnnsw3dWsKBdtUvpcq
kOTKKS+SXG/P9WRKtv9B8dIvaHS2Zp3PjgYiX/nqGYNAv24q27u/N1II3Kme5f4iyFElKN5eD41x
uwpgDAvuVf++Cu/vb5uwis93iE6cvrzU9N6Jjvz8HHzsIf6mU84Nmu/kSD3UEGdCopqsb5Zj08br
AmmW7JJGUGBJy0M6DfQvVy56zVqeO8TeXfWXtfyvspZX5eECsv+HyMM1ZaxfOE//vNNyTe2eQcTv
BPeX2v1zqd0LD+lPZtWvOUpnooh30vVf4Shdczoht/3J0fizOJ3X3H79wkH687r9jmQT/s5VdYS7
naEONCZcaEerWc8hHcHVc6ffdyB3xs0hzcb1bTfUUkDe4StIimjpv5ZD2FBxK4pwew+MPsh7uBdp
1QPb4wP2Ibx7huY6geA3gLMqsePTsCETU/gA9XbD8oyrqAPpMljce3jeOTyt01XCMMpi2q796ZJI
j2bNK67s1du7iM/+xW7vPD3o754eBK2QQ9s0C15SALpVV+UbcbBUhtHebYHImF+c8Ku45oKFPYQ4
40F7R/hBAFKmZd8+Y0XXwXYoONAiljaRHew1/ubIOHiAVuD2pHkgLMaArOJq6BHyC+RoS4VcAJdA
eQKDZwrXczKng6BhYr2dWFrsbaPPHbmrN3fhLfxL3dx5PsxnT+7i3B3Vcl7r5g6+DodkR3/6QF7j
4StxNNg7lSxIkkxMMi674JydnCST6Yp2GS0gHrkSTojZ+mwlF0dkPYPJaGmxknGc9W4/f4ZXb/PC
Zv4n3qYlO/rZfV4kCiyjye1tS6pmHQmWtBydSNLEOdrrSZIvT9lI9x+/DZI5/aN5LxuRsoGdhp+M
nwA78rYmIIcmaYVj9N1IusyMq4k+sFO776bV7XzjN+nnuycr+mzFF9bxNPOcxj2wYrht4z4Jvc8/
3vwwzH+nPS6s2KaEal130B6tBxmUXx6D8uFJmsm0gRmo/F2DwLRSQWgKEn0Zamms9QU2LhH8Il6E
N10VGG/MkNiRsdgPjEBDOcx8I1jenKLWB5zm7/bR7ObzhV/ZF+8y/j3YqrI4sS/V9ButY9NrAfbH
VuO3jfEuUvCr9WGxMdZcoL+hi/gEKhS2rKAht0cKVfHvRDJOxN5P5FXjzE/oZKt5wYqfTmT3Xvnv
dQLXzX3rf4Mm2299VklDm2QIF0Thvda/wRbS4HRLHu9N9VVgeW9Xnq4hu/CJ9FxOLFdWJ6VQF9wE
WuXI4r96/tc1CWDJFn8fyiu7cC1wVgz8Jhp8k4enJK0ffv6wrp0770KN//nPnSea5J2n/HvP3TXx
vVC42z9cfC+U7r+m+F6o6/8s8b1iHS+HEf4u63hNAZ8zWe8E7U+jgD8kzHOZCcBgU9OA+fFCA9el
onWWvTeTpwXtSV3SQNxDsvELui64xUW5R9+F9FJIkepK5wIDrD5UbL9d/EI7L08bvVGMA/21VbAe
FXQUneiFPUbDM7PXuIqMtAZsL3B+j2YqJt4LzvPWohHqqd/ezplxvvYXBYYc4DU9XaLh4dQw0l04
+wYkPR6NVO5DD9+YKBfuErevUv6FaJmunCY0gluVfx6zQyKtRgUJ+zxW0wL+kDldJBRpJNFaRHpa
Ev9UcRFVQKz5Id0fOg60HqqhHj6KH73mB58r2x/TQv5e6/+2ORdtHcd1DgvljCcTMvGT9j3nrPH7
DabniFsp36qo/uF39dxNI701dBvziuN//bcqlnRhM06akrnYiMaX3oDvHr+55mXxmqQTR/oR5dO+
r31+9uNrMZH3wB9MUHhHCxggfoH5ryhmUDKMdIqDrk+3YXCgvUuq7FBuyffA/elIoi3coWNgd26w
2PNb9E7Vvpf8QO9rPQ0DdYCP5vMt+wf26bcdu7BP1Vyrtk2JOKlESWv/ae5n6+Dmbo6rh2vY+XUY
ywsiI1VUZ9+/fzmGX4wA5joGctG7/gKDDTa88F+mb70cqV8FC4ShCq8926uCf2GX/jsJ/oe0Ue81
0oVRXbczRrtUPMWzOy+ZCvmShybuWxHfZXf0ENFLRAP52enPeb53T09rHLPp28MD1AOvry7cTyXx
8CwTD49+2kHv7e2NXsLbNHhTKMfKw+0xEo7zHNzSopfTorOiD69OaHCTem3Ru11ER/+Kzrt6dxcW
/V/r7q4rrQtb/0tpXVVaF6HhP01pXfUULmLMP9RT+NDR9jSVGY7MvjIuZ/TOGJnE8FhsIVaq47jP
CeGxVg0qofdox6q/7F3R0R9SzrrvLnlxu7mubOxC55ILR3s5qC6sFG7LAJbNk7mg/XSn7RJmPLch
g9iquD7BkWpqUI2ape+p5tf9HqL9dVV3gaKuJtVOf1ot1sGuPraJ5ZSd7+136rUVf+jg/rZi88KV
q4qytGYdihMmkh19uEByFsEqM/zjkPzghsbedAUNyP2jgBJ6ozn8/Fcs8DnL/3c+y7slXDh0Vesw
ddtkCQTWoqJv5pE0ygmd3dIXWhjpG5yDE5riXd2+LcFCfO4D6OIVfbaCC6+pOmy7crFmBUOJjl+m
QyFEHMdw+m3wUAb3vcKfXrnktX2/dDv++H0/M5l/dtcX/kS3YuyaonDXWrzGkwMXtg7IfZHqWAMr
WCcnzosQI8Dks/P34Yg+PnENK39agybIQwASx5RHIt6vRdqfLAcgpbeHz3fqY133TjwuTPvB3SmK
XrPMB6z1k3iYeGW4naQ0xKX9Gia7AD6ilT8RksVnE2IhoW1MRq3EIdLYnaZ34gnI0veSjwloRH94
eLt9+3ylVwVZnvm7eO6PF+Srj/TCkv6THuk1NSlTy95v1D9fTV47rRd6vZqXxr5cIYOVP5wMruR5
r3z4Jbb59334edDEJ6f8jI94J5TFgZGgsz0midPScYA1aEogJgnKYfFl4w+kCz4PlqMGSNUWyjH4
NaD7WvkjyBkE8fQiFYdv0ecn5dqZvkT+/vPOtHbFibgkkf8jnIgr1ui8ee+e2B9gja4KyYWOrU65
7axaERI1gEpsDpAXbwkL0AVCfSs2QfG/H0Ji/sQCRHckAVLGsxFYxAQs4y29+cEVz+Tqmi616Z9h
TRf69Y88TL9rHOb/2Xab9nGZP9Z/8bft6+P2L83bX243j5u82+TP3f+SD3tuVsc2ny82//vnb7sf
39N7J0Ppf/omOg+on25f2+PNa7dd8qt80N/e+f/7w7+Nub87rhhz/9xs64182jxv6veTKz2H9jgH
L+gfz7+8fa3Lx3L7b3Mv/0eYPzJSdfOY/2W6rV8emw8/7m9zmXXzr5atk0zUHc10TYkFfkzDJDD4
q2kxXd42dctxmZH7/8Zh6paM0FQdT7X4CUM0Wd3fxmHyI0jtPVfVmRZmM07T/D3TMBkV/pMDquhk
Uk3XYNrMz4bQOu1NJ98VxrDI8v66142UsQIKArK9wneHek++NUfuyI6cFWzJXeCkx552S0ihjWfT
fLSDL6YeHr/ASkOSroqK8T7Je9T8ww525PJxmdWwW3u+TlIyg32yX0CuB4oX6sEZ+Qsd+Krd22Ul
9IgmuF67R94P3sLyZtbTwXtAHBUcIc5eQ/JsQgW160OplUGxHZwoBuZpmx1hH1ETs7eGZrCAvlCJ
m9RmBNq8Z5CYLUddkh/87ZCp9dkqXtGDU43mox1WCJKxTWqGypBRwgxGcgfl0EnXI73nQG2wHh2H
C8i4TRiXl6M8IwaJK9DDy9iMlHTbc3vNdDZRRsvbsueNmmGVrnubtKWbUOM+F3itytCiLXSWuXvf
cfxquBgvXX+2921yuvczhtvs/cNT1dtkJtxdBR9rxJ3/moEynsV3uIrQZ8MiAvvU7M2Gc7GIV6l9
XoYZaSmfgHsMS1pqQprdxZE6mQ0OvRykcwnRE5QjqZBcLeJ9vIZN0UjaPviJpE3tb22/IylswApi
9MqBAx2hk5SZluwnNZyd22R/U00h6Eq86ZZJbpkbL6Z7GjHgNeltTb/E1QW5nBzP1DKAxOGgKnpu
bLxpvXJSvujP3vcN5F4NQJzW396RZN5DwUkjByyf3WAf2+OGuvUMEHSZrKgqV+Ei3Q6c6Wx8HBxp
+hBWRSOoYcG2x8WNOqheTg9rcuL0MOwCXffXO6YXqaCxrZEx8oZdVt6u7utonR3eVLLZVuaA9FHj
fLLo7xI9LRJoQaguMv4tLobmkJGFyczIFttwZfr5rTNxsparCYG5EZTxqZzUpFAtqEZIpH4x01VP
7++/KBn59lBnsW60eSbo4Is5yzdV3xDgdeEfySuPzBttgiRCppSD9V9zTlRee9n2l/faJH/i/PDO
YupkxyTvGERhJkqcj8vbYlgM9N5yYA8hj7wphg4noIVumxGzPbPfXUnlGc7PDsVvR/0i4Ns3W72x
m7VG6XUf7Racwg30NjPoU7Yk31esoQ3f3jYg2s+g8ky6dkzYXxg6GCp3BhF5F1WPi8keiLlKc8AG
ZlY9UCU+zqFxkc4YQfl4rp+nWthChmfEZaqlzsYvnvPIgccNzBUVDw1UkEMvnMvzBhAfbvrmvAdN
KDifA5wxOTT4QhvXTK2+liqQ6UD+leRJ/lqt/aXTs0ADvJ6ehLxm04cl6d5lNiGERsfxKoWDJiib
YNeHvcsJlAczbHltk86+LWI7YxJ8xmyHsLl3v82HeqaN5vnARZaG9hiBhFJTvzvdwF8Pp/2u5wwr
J51nu958sOyfRrO4i80xnUbNxOXdgkRiiC/zoCCAQ7wPOLGzeHeuLxT+G52AwSPtRs81WmHPWYCx
jXYKtbeBUOjlDQYdAlrBNBV0F0HlRTwrbYNa1GVWbz8o0h3cOvXQHa3TDTAqK95lSwoSofCzFQFs
OhDLAvmHCKc//4LEhavg0YaWP6e4YZMomQcv6PCBdFDoQwUSeyEoFC7YJtr2vckS6Ps2AoISb+hc
cG9Mh85FD3HQEz0R/hwSy3CLLaM6sPw6U8bHnlx3OTw+zcc2sJSaYpNUmRraHzgC2TptIpMpPCqt
RwxUonjVMlCHaSe0KwrVEyRdfdjz6BURjrw9YXAbH5MtpqaLFMJiShhCQLUL0foUeWooXSFaWvge
rD7bdJ2qN+sU2qQ759ucKpjq519hteOgGpmCBVIQ40J4fuh9mN04mXRq6YmSrgTu11vBb7W94hxq
P0zjb3HNb+foIlezd/JScn0qpHk2lHM2XHRdokDfuk6rmnPhcsOnGLJZWjTmbCWMx4MFT6LGVjGv
nFeV8LbEAMEbyT9zduNhDXbjGJH5Ed7ZLZmFRTCjvlWSd1oly94x3TLJQKZK/OCzZYQ9jT3fhXlu
R/+QAyakoKulwyp2URsv976IjRhJfgCgjhWem2Z4M7mWNnOZmATqhmbSWrjfOMLq921vSRONnXSp
jYwBARv9aF1ZoDSFAFD6xNtD34VSUegS5SUk6FHkuUutUEjq1KDNyhuTDwLilHqIhM5lYHOGSHEb
yYevIy0rEBYZtiC6hyYVXHppjBXGPmAuSGWR8VtD6Rx0/PXDlrvTER+bm0G0RmwaRhxSUCTXxvYf
4KMu7vh89lUnszKDP1eFU04Y+DRoHoUq2GYwIBSmCAedOtAyTpb3dNDQUuQmxzceC6RlHMAnlSLp
7YzQ477rr5EdcE8QX8EOR7+unQnnYO7LeKkDkw8YZ4eYMsWJM0uHlR649FrBcSaCDjnqLhS26CMx
i8Lqf+yZDKBYCcUetmMZiWG0EGRpQ9xzGjl0WY0JElFuIo/f08A5eVT/qqiiH3Eg3HDwg2ZyO+Iq
QbrWP555taTnb5awQbxDoejahszaZvPq7PQVjtIe80holxL6PJhcz6ytq8Ei68703txhoozlSUPT
SD8XVGQI8DxuIU2klF6xeoWP38KZSJekQgqr9BdoBeG7lr2w/IJFL/mXbPKGxZf8TyUTw2HEK53l
rGQ5qd7fJEDV0g1WOadVyUuVPjqor0z2acfIFJmVwXPGy5MzMof6cnEWTA1TsedEFfRatXagZNC8
cjU9cjh5IhI1oza29EYhyWgXFRFboDygVoRATYq5JAYxWLRmfT19XWRNZB/pLERdpd0cHSSN1A7y
Tatc7i+RPBWrvH7yMitr4amreYU+ROgBpMl7F+YjN9F7u1hJ2xgexj3sl126gB1PCD63nN0F2DMZ
0SL0nsIjLfxkSrrINs8matgbiK5aJlu2VEek5Va3JDJrdlS67NrQkcI3e3mE55qzGKlT934/NUfo
NJ51FWrDipIfw3NZjBmUKe4v4e8RnMCeJ2JgTPCR4pZ1CFUe+xHkvOeceEEjuOexwvuRxm+L4pem
V+ljX9M5hi5lVTsMBecCN1pN3KH1LGTs6vSYuJiYNjiGq0cFltQ5x12a8poHJACvX+dOhKNS2NcE
uiBXhikT7O8eSj/8V2joWjrE6nAF2oHHy7W1zAUu3IBG4P1s8gaW4V2oykgdnqp6lvAD/ORwuMrn
cj34ykUNqTxqgTP8GOyG3fTbQWchJApa0yZ1TP001Hy4H+PNgm3E3RGrx1J2gwW+hTTAQup4s3hp
RrLV6x4M9lB1w4IPMa8LR6mHS+4mxR1kx+FqXNFgvIbPzkA/kZPun+xhPa6mx9dDKo7CBs8mx11p
UzQHRx2+ZN7mjTwqF32iEmCLeOVDiHWBmscaJMdNDxrxXtmb92BkPA4Ufm986K+H3bB7XeAtH2OP
DEcZ4ARRxr9fMhYpT4V4mbFlkIYLleCOXt09dJXUK4ZERdQItnhJTbKK85RMM+/CG6Hq3JF1roIW
r0jcLvj5+HshXzEzfF6UACrLxGO0j/gtK9D2dXwcbkeHAVOSYxfiwhO4iA2O2iFduX7Hx9NGSlQy
ywzoJkerFCr9aI3LXjILaNW3RrM7i3FC/EO9de7X9v2xjewBjhhgzergV7AdOID0bcihM5bItrgw
Ydp3O5RJtunPsuae/UVQzFCH5fyU1H19sld8d+Xn92am48EZ380X986c5BAtHnhvAaXlLLO/5a/e
qO3bkzOdclyVfl76oESBuUxhEY5aeIUxkbiZ4odqYCWjOaTI1BniCk9xzsvSI1rRXr4Daz7znzdp
iSdlCesiyafOn+CbPtaPXQNUPSoH+WAOZiXYxgY0DasINy/tlo/mOq1byNm975blUzrrvuq3M5o9
kRP+0dzxZnw+ebyKBH24YS0oE4ZasYdNJnGYd35uHh/YxcWjeegr33FPEUClG8xSpmH58ztj7utZ
3mYnoU0GJFt805AH+h+IMJ/3kG4fIkohohSAGvkuJ5E1OoETyaRDG+nqwhWyC1U3eTRxQ4W2W4i4
2S3OuOsvTkHllj4xF+GlCo8myBkt4dUjM8Y3bxCLRpt1cGQIEq0Xd/pzleVZy9TdE3zBb0fIR2dc
TrzbWe4fCL/WXGHJ5+tcgTZYWQW4mrmbKlOhbF7HsowNfnLR+fOX5c1ydJwnJk2akPBzdnGCUGsz
ZHpFLagaOlB1zlHrcwE3hbR6cC0VbI+O41kn2BweHLIbPG4CA0MrsB85NCuuvsLtFqc7j8XZFuGG
SSC4fysS8WdluyQE2ZyZ+WE7xUSvAvWL8CHTuNtbsm7GPWHzzgoFzA2lSTa6QCEJXEiWQFCA3eGT
sYsO+v8Idkv86K2vQCeAUSMYrVF2ALrEjNJDfN50wtCkjhhNEAsdMhOmJA0uLdf4NUtc3SJy4/Vd
g/L3smXCFFqWf4J4Wt6J+Q0OY4sbMFOvhxzdQYWNKSCZHnUPJ/gHtihlF9tbRMDJGH5w9DGkkFbr
IdybooYj2WVCAJQyRNmDHWjzNwhYYwV4iRYVEdPh8fhV0GMbFowjxTQstZePikx8bNdhQ0Gv274J
g6rwqi6i1SuhNhZGwkUFr+Jd4m3yw83+S/0bhaKpS7j6kft9Uax1lUNeHZuVNsRJxdOsGJ1JYgm7
Hr1IZ7hNwggbUhsBAQAPQJhW6SInF0TmCJ3GxE3cJw9TZ8H2oOJCzNPlRPytQ6aJXYAuXVwsjVwS
nql/Gs/uZ8PZsB144zbTo122h1gdzwyPlYnytLlA292zyBl1D8u7YySDSGf4yDLHxIhVtD+JGvqU
uuEy3vXbtOZ/mC3EaAw3fTsTjbiN3Vt4WjFbi3j35fDl4E8cjFCVdPcnH4KMYXHbvYoZ0OikWWNN
mRHHXA6NBDkqZur0D/4zpMBo+sNZVXl0dFiYfvQ81s5EnBehlZ4W4A7EOsIGjlYT9vhFsJGgUuyK
G7Z9BW2ohW7PfhPaZPJH4QoKV/RmzeaRWCJJJyblRGC5x0Xl+ufazTGGSJg4oxOnNRajdOC87WG+
3fEe8dFkmoB4NxaJBrxmX3+Q0TG4dYREurDIo8hkI7ClTGy14wZOXrmdBc4nmDjUFE8EUEJkYp2b
7NSrjWlnc9wBSxp4WzInb48njSY/BEUNgzHt+rF9y62jBmbM8dg9KNMTB80A6mf0ZHqGhdXeMZVk
Dr6P1yIOB3EWDA74iq40wRAfiR8pzWIOkdgR2y7ExAaRvbUZe5PVUP1STKtVmqu4esVwz/EWJQJ9
+jyAELjloOQ13p0D2bHI5J5/t4Ra/WN/HjO60IARuKUcXKIjltMD7ek9UJ/MBZXQluCaM7vnOeKY
Q8axH4uLKOzY4uIZ0VqNTbD8vWUEjAQyaMlE2PE2w7SirFZoDXHpVrhly2yFU7cyGKYjcEzx0tBg
oscGs+flaD4RoCRnnJQD/XJoqiX+7OenVTtXqT46rZfojnJllcuF6wxnr9rY7HkC6BRK58W9enO6
tUtfH+4gSBJH1kU1imupxfVEGe/JMm++WVl+a02aPlm16el5OeD1t3LkxAZDaarI7TG0Jl6MZ+SP
xXuYTea9+nbXX/W1xOid3hrym4xHOCM/HR5zDgO95m8GUFfgxhAawzbtJgRxcZsex0t8DXvS9p17
plHglnYZRjMqew0ikg+qQUeIOfyGccSXDNVRicI7RQBE1Uyf6N82PZlMgBVHp4IrZejPDEecaDTt
Mm/qzsP98+7or7N1bPbXfYbCQhpNREO8WpN5M8b6qOs7GaE33BzExYn3o8b7u4o0d03Ffz8XX84F
ld8qM8P8uW06hlVevuunAs6fo2IjbTP/uFgTtfmGQtT7moz8wo9yjGn8VdNty3QhCVNdzzWpe/wo
xxj2X02DYgxFFeZkaYZgLOqm3Syg8XX/qmqe7aoUXTTPMCyKKH8rx2j6X6nfaBYtrCSKYEj6XdWY
nyybwyU1TaPeY+oak/4oGP1ck8ktZVktFBfl5Sp6vJ9rdlQelE3ybjc+sKA/F/35WM+W/7iO4Xim
ql+czEVXNvpmb5m+Wy7XXzfeknCmbna9RbVlwKmz2VdXTLaUcH9TAecLGh57Q6HJs5m5fFFqOpyc
deWcSsje1x258IOzyjb5ftMra7u4cin5qL+7FLMrbd1mA4Hl/ryDx+OmWNZKg4Vfl/X3rj7iYymr
xd3nO3gxM/d8R8C2TQcxcTzdOKNM3tXJNfs4X2iHreUbpbea1M6syX19r7S3uqIQZy2b5nW2qXYL
39zqZKw0Zxsvta7+2hm2A9vOafn98wV9sMPILgPYDTbY1M/gnHfr6Yx833hb1lOYlr7zdWfGtI9u
0z3Ot3pxRaV/eC1Lmi8cF1myLoR0XgMgrIs9s0FpDB6v1vvt3coprTB3lormf35f2geyanqcPI6k
p7qWc1GJ3+ft8djsV7a/6Aqjp7Xe7M625iRaG6UZWrtdMylP1rq3UDeHYN9qs4W/VjXSz7W+9ndK
QQJC3c1Iq+rFrl9slsfYhLHpSmHlA5mzqeWyRkNlyN4l2PPIgz5pZWWDn1TqaGbM1/5Kb7bh51vx
0VVsdoG+F9vQTfUCB6TW+dZZuCXM/2v7MPedk3lXOnaxvLLjKLnLA4QEnRvyVVu33AvlkHtVu6/K
OXGafiLPetrOs4LS9XNzLNrMqI4KZlAzGWJh6frt53f40alyVZPKtmOLbGkiee+kWDdX+2IzX5Do
aJlY6Bcb20m9uVo58c6ZaWOrmBO+z3e6FWxtd3H0517bpbXtaJ2/tffN687qmt+/60ido9kOe++g
/n9eEiPU13ZTlujKyppNy1V5CFedW919fucfSLlruY7pWHQ0UZGXZ//uxpWFsa9Nr0Dvw/6b7quT
pvtq3pqUj23rFJuc5+fPr/iBNCGvmqZr3JyGGfj5irP1Ul03+dzy523LMIa2mwc707LC338VzzQB
Kbi6p5uX3ax7Pdec09wzfa+01Wh1WlINaxQ3/ndcBbiEzslA87sXJ+MEWlk7VGvLz7vVbqI1yzxy
16f1+POrfKD2AHNDKWWbKGnXkYPz/hnpJ225qrAsOj5Foi32VjA7Kk0IjtX5/TfkcQh0ToKqGX+n
9JxaW9nKpmIEpXNkNsehJD03OzVXTvrPwI+zDfNUA9cFgfNU9VJtqYe2qjbqhqswAh49uXeCXCsj
Y2aHTavfLo454DzDnewW3hWF+cFWAqr1HGyIY5gMgP95K12rXa6VVW755r4gkrG6Kt6edlBFtLVy
xVj9XPL+cZO6pdqaS6ugo13SvDhV6WwAukNnUDTxcmvvQs8gV6/OScrUem/dba/SGbL4Cw/Ewxao
loPHg1W4UKCW17ibzXJj+sbRYEZ3VzEIxii0K/f10RaCGnIh5kRdq5d+jm5X65O+d0zfqndG2szM
RbzdVO1ov90aVw7xR3JiqSgl08IEq8ZF2mVuVvudvVdM/6Da88ybu3pWqdt9QuODNiiMSgl0pVze
taf5LlZXpnrl8h/dKYNrPYO9RFCBO/107ppmY9b2RkeHVJSfHcVcDm2v3QyX2nx1ZVM/EhbL8hiL
qJk2zvyFs1Hv/y97X7ZjN44t+ysX910FaiBFvmoPOTjTmenZfhHssi1S1EhKIsWvv6FdfW47t/Nk
wv12gAM0GoVC2dySFhdXxIpYJCEWmEdRpMbd+RI3sKkShgkTfrKyvuHVrF9YcPvtj2Ml36anxBh+
wxkhpyFFv+SUuUOG5EufFa5s02Oty+SVUiM9PJ+5nlqFU+AK1Cfb5e7p4zfodWbnsoRuQMVDu8/t
lBz7psxvnl/l9+8EPMUoTRjyMCH8bBVqZReqCuIa04/sLfz/4u+5d9P3pgzhBQBzxilsuzonyF2o
u0XMkiQ/i4lES4NHBYJBbZiTolR8mPepSgNaFPFC7+BWmXEbFneQe7V0Se2B4h8xRWJ0BJKWbFFf
Qom/pWCi113h7JJFOyr89FORpcH0GjfmdlfHcwvCJW3bz9rJShWENdNy7IVRt2suUpCo0+Kga6ij
8buQXZPulCTLUOTYsr6Y+oS+K9cJDhvdzbovOpW1zXFSin4rWTz9THEo3lHa1R977lhWDAN+NX5v
wtwrGnfZO9lRlPRTIzp7rPCDP8sozOi5dYreiDyq8IhsrK7LnEu9R1jnTeGExWRUXWW02s0p9RAz
NW3Gr5//1k9EVAzdIOo0gslNCd1i4Ze4bXydK1mRtFgsTW7befjC17i8en6RJwIKfj1kHdxcnSN9
n50SepC9zcE3FfWi11d1mnSXfBByN7aNfSmgft+HkFgKBrml2LbiWTzVoyKmpyorgm9BjjPN4Ixa
abVvl7WhL5y7T5S5EIKmFKU8Nj3Q49kJ0TWJ7F0DANXlQ/63m2kM61EziHvjB9cWqM0WqC1FW+5i
Q8RS1DxZv6fSqovK6/phpGJ64VWfKuuzRIQ3CZEqxRGZ0nPiYR7SbOpR4hbDlDTX08Cs3ZWpopdR
Lbq8IF3Db0eKaCtSWudow9vKv7YLEzCYDXDFF5WiOdjftAMOa3JZPoyeYzLU8xHxe37G984ECiwB
zS6omsdh1/Okt51HxVKObfLNjjFkIUNEfwL0Jz/cGjN4xOr5x/OLPhWGKP6BRtIcB7o4+1q5bBSR
/YpX09P0pq3nbN8SFV+GSUcv3Pzx1PNxEAqE5RD4Juez3XRc18BXHSh8CSBLeECvLPcPRvU/Vlq/
zl0fXnijTz0czwXYpgwAhJ0n0rRsaVtXG10yu/HSDjT50OBf7sLsvXoh7p9aC3QTRMsoJgSNz15k
1809ijCLMj0e5qvYRWxHXTrcRGN4ydf35FIIZZEKkHPYa48DheO0C0uPkiVMMSbltgTR0QC5TdlL
1d6TKyEWoePG/hHZ2annQrvW6wIcla0EQwtwrk5FHHNMggY4felCr6fSrhB4KAjWyZYaHz+WzFNB
uxIJyeWDvl19Fo4AzOzb8wH/xCoJDtYEIQhyJz0HOnHVxktskZ7kGLd32uj+MhCLvvp/sAyeQ1AG
nTsV22b45QwRxNU2cggHD1rjqpNJesOUJ/+Q3/9YAe7/SWGPuoX4W84SG8jcrSgRALrw4z5eBYkM
DBhJsaUmuzx4kaz7ahTJCxt3Szy/rcKTLENqgtQ/PXsW6khPpybC6HiZ4lDM2p9lPN/HKr/pI1Ap
z7+4J0IOWSjdTl6O0yM/20d1mNfSp1gMB0z6Ke5zfhREugsjkz9ntkClArwTII2M8vjsCPZZxFnt
GDpRpOI3Nnh+5NIuL8DdJ95eGgMtERBOybaTHn8jauOqrwOwDG9IfskjM195zFN4O0683VWpS14g
S0+Z5uxzgUFjbIs8PB85O0e8sPmKtwWeaehKtcs7nXykcTZdRyCkH8IQh+9Kh/htvOoezf9qXi4d
ft/F89/xqcdOt/2FuEQ74hyahpT5skSJBw/CEC7HOsEVyXWUfJgmCU1iObkXtsJT6yFzEI47LVka
n5cdLfZI2QQ8dWVId2V4Aj2Ik/L9FMpQIGFHD88/3xNxio4ISRkj4Gbi05DFXza4WTzI8BNPHFn0
uWcR7+OlgusjZ5/+g5XAnsFFgzsQQUo/DiBVZ6TMG49SmUg0l2mMK67rpXvVzIv7Y+oiB9uWg9NC
qG55+PFSleijuMqwp0eS3du0yz9E1RhuGfcvdWm2zHQWpDi4MD4AvSWU2efJnspE1EmJlUyy6Huc
Cm95Hq37JjNo0sictfuFGHbpFtRnz7/OJw4AUFzguFKw/Dk47cfPaCbvNJortFik5+/xDiDfaWR4
ITyeCEd4oXBkgS0BJj0NHvklPEBpCB6lyC08903Bo/ApH1H9VrH8YUv35wka/AWSJQgEjlL/jMMY
0wBgliBnsqoecBYIsqNSQ/JUE3cYwKa8ECZPvUJ0WrZOIlpeaOc9foVNCNEG6XBdihn9m6bKmws3
YwzDn3+oHIcX+pg52LTzww3FVjPAnk6LJsj3umTQntQvYoOnHiVPCFowqBGRLM8qnLYsezuWwKF9
I9dbNsz0tSFxfHj+UZ5KFmD9wa7iaeCFO4u5rk/HOBo5lNNAsxeZYtm1HzMMfIzr6D8Ib3AhNEX7
Ex1ddpYtZDYx1GYo6MNQwpJVeXFTzxF9gS7efvD59kUVD24H3ThwrGentDFco65FBHjVq8vK0OrA
bd4flzSEKzf2UH1Hw40hDkHYsxcZkidWR/WG8gDnFvLH2TNWKl6rmSzYwq0mH5rBVl/VLJK7TkC+
+adfjqPsScFeIdXnv4EWUs+VWi1FubhwqI0jtbyV/QyhWrpUL5yYv6dELIX2ewwWbsu/WxD9kjLc
mMigaABjHS2j3LmUQlw3jvSrinyOW7c3spx3xdYyPD7/kE+sDNyCghgJBEEan+1nM4bAIm5hf+C0
vNAAwW91T/l7YFCOCzv6VB1Q7al9WBN0cZ5f+/etAUCIAgxtGnTR0SN6/NSia+q1BbooJpWo3QbM
LiddV1drn4cXlvp9r8NzimIkBSLMGf7v8VJlyQ3tM1BaeTTn97pzULRNy5+fLwAXaDmhUxpjz5+n
LZCsQ+0bPFC2VrigfKUwWYj4JdHBE8+S4JulW1GAvX5iYX4JFt5LTHaBXQdnVzRdsrENRTq15PDH
HwehjyyCvjtg+3kThbK+TeOBQ37fBvgepgXj6FZT7azNwtXzS22lxeOMIlKSZGDVs3wjJM4yyioT
1zrw5EUT0+5rM3dgIeU0f81Ktd5hRARUhjKJ//ggw6JoSuIwQ6MGyfksIqpcNJXxIDmrsvri16CK
bomqb88/2hPfCmUGJCkM5E6MovzxKvEaZSpPAiICMPpow5rt0RRa9//JKkjJgE/AfOerDD3TUT1h
FdPV0KfGAyQMbRNeWOWJ7YoEtUGzrbOK3szjZ7F4PVJPCQwWbgkH0JZhByN32MU8dS+k3idoO2RD
AMEcJQ0q7PMpng5ds3UFUVaMeT9CcNiT7hDlesa8JhSWVx4nwGflMnawcQQvnkva74CqAjOXfQaf
TySbAzPUvaltB+0aXbM/5om3bC0Yzj+Q9IKfp03Wr5lHvVykbm4vsz4n+CXqpaz1eyWJVbAfQPig
XYqX+fiNV6YsFe5Cg0w5r9hH2GK7a22D6XcNke0OB6R64RM/Ea7w0YMp3RbFsXD2iVc+iWoY8YmH
ipFb16QBbrB6faGh8tQqKIY2QgGoLT1vqGCe1zRjEEVa6LxN3+NnfJrL+aWd9wQZvSViKjaVDTis
+AzQeITMSqeti9EP2W1bc3bFQje8tWbChVS5qrqPrdYQyLddf6tJ1XwPWs4wHS21vaW5bF/Ick9s
HzANm1Jsm4yAvP34Y66GU53hJCwqgMs3WZvD2s7G6W02heSFQ/2JpXD4gLvb0oFAGf14qazJK2IS
aDvqdpJ3bW3hxF4be3ShNC9shKeWAg0FKQpUgoBUZ0ulfd7904Ibez5+46yzF2tdwhyxNKp+4RB/
YjvQrU4HGYiiDDTH48eaXbSWEMKA3YhLczkGX7+WUS72amHR0a7QLP9xWkXPFEQrct4GC8++mMiA
QHjcwkUylvRQ90pdMrKaF3Ld+RvEO6MA3AQHOkMZlJ49lZvoOOUGq6wzGkHjJNme8Eq9q5voTzWE
KYnJpk4A3Y9PlZyHIFvR9rO6QcMbXbtdpEl98BZy+edf2+nqzF/P820ZUMEEZVaMjvPpNtZfCpRu
smHRC5bhuipoSy/0DGW4ghXWQx9u8kMQcNdpjOOgNS65yMr3gWD4e2X2bdL/8dvFb8ERD1aeYl+d
MyhJsy6B5Gje0q7pd2mVJTjmJ37Ri3T6w3DZNHJ4v2BRoMpgSJ+Pw9OxbtKtgiKDt0N9LZi0r2zS
vNTKP0+e2yroNaDReuqwZ2cVRdo0Y6uw9YvRMv8lpqv9OGbdp+c/4ROLICRZBqkpakxE5uNHWcdZ
DrMl8CuIHJ4JndhdRtWfli2g6mLkZYFZkmBJsdjjVdjgps47vDCdchjPUde+op3QL32W7DxvbOtA
hJACWSH5or/7eJ3ELq1DUzstGMTOf/dQNH5Z2rz5Elift0VI8uHnNAj/Xg+l+Jq6ePyaqr5GX8zV
GBgiIV+D/TJu4YIb+3y9R8KjcO87zG1YemLyd26ucRkn64bcXKiyja6q0A/VZa6G6X6OlxxzFCz6
QVeogbubrqtbtOf9kv69NjoKB1Wt0WW39ClMK2FN4bjFVrEgx0gChzPm38H5kbjxRlI3DsXI5PQ5
NSXqvLbxc3U5uGUwO5wh/LIxNvpqZ9HoYlnaGrbjhCl67EijYRFv+LpWl7yMCOz9KEqrOy9m/bpZ
8/XDksU9zPi0p3cSG9ceG93VybFpTYCZhqzBXJGsGcvC9237sZ9m+Zavalh3ggV125oxfUf4FH8d
XJLZIm9G7wrbxC38jChdYEynfrpFQaC/OD6N/lhJn8G0L3wsbse6RN6TKunrq1rLBoN2UNlVFyWv
s+GYci+iQmdJCEUUD127nzzrOGb5UIlpKJBbVe/l6Py0M2xocygnl+ZV69HI32MOU9sjd889PG1R
ZIYdY6P7OpAh/pCuDmNXtCzFWISuE+8y6pm9krYPf8uUQXJnhZ+THdKbeaCy0ffZYoamsKVvP6Fs
gRPT1aYvd6uhGZx5esjHHVXGwcXLm/E2idLsQ9J3sFZ6yvQHgn9GnE8LvBORTgy04nyEG3SqF3iw
RYn0X0PV3OynNmgUBgEy7KLrnYPblQxjVKgxYd/Kuks+LKUy/WU1d/gvlrz3cGDkdPzeVUaWt1BW
Bbhs0yh9VxFN/CFp6/JjPq5LeZnHg3yTLzO/H0qdXtXrLK6UzMw1WRezSyGbKxy02F/WqGQfQOFb
VkCCqtsiSicHV0dIa7SA1OjGXVovEYae53HrLyyYje/E5xoGn9Z5BDvnCv7W1kTfcLbpT5qUAtaf
eWzmHYfkA/cXC+neGLqEYT8OqDgLm49jew32rFoLFm/0GNCvJsVaLfmHxfY1PFf4838vi2/ai1By
f9MJbmwxTqK+bMjQYPZIktX43LWJMWGAj/775Jv8m5ug7DnUnpTmmA61/OhBNnT70rH+nkFogwkN
pDd4rn5qQaD2QSGI1nqY5QHtinBjuGr9HXQU7Ks0ijZ7JzqKIfOaTdOhnxgUDtnYcXZTJ7x2d9Sa
NH1HmzjAt83XCpthbKZq12V1C7M1Ew63dTKddw/QSdjPcmtRXcA6oRLocehSfq5TS9pbFaRbdktk
9CeTcViFKz9SuAJHtX5s7Dr2TdHpvuZfxhCFYyyU72861mp3OUB5iIkd6GV9NjJIzIHK1wb5YeqW
eKfpIG1h/WI+zcQvb6qY9h4TcFl/1aU1VxD1Wa6uBzonYT/FVc6KdmgyV5AM5TP0Oo1H8QWzh9tz
UyleJJ2ZIKIIS7ncUEna+LJWc3fTj6Y1xTLV+Hihyb60LSNvkf/tl2Fq0S3h6Ugvoe8bNvnSMHwe
ltWKYxqxURxSmRAOWGU0LsQSbrqr15rSnSe2gw27Ba4oKIwdH6TS1f2yMgVz+ZSEuajQosbdtjVf
pyJyhv5sRH+ssrz5GqusutflSJNCtaRfL0rf4J1UpO5gmgQ8wOyBUmZ+PwbeV7tW+LE8TJVK76Z2
TGAPbYKDLXBNOtij1Crg64XYt7psc9us1cFPw5xcgRdtqnoXROferaZcHqp41jCdSMOzD2O2rLyo
6RR/KeMs/mJmpILrOaY+/cpYByh8tZQpWp0DF+Xtiv3rdq4zyecoXpYO+V8l+Q6KTw3X9Ur1Pfg0
xOaYGovRMzRieNkxb+HOEo19ULmsLUQWesZgBwt0U4yNEPrg4np9bURYwp4uKEd3fUxGfxh9l72O
VDm8UyEnuoAQLqfXTM7LD0i4wrgjKnVv9eqh1vg4d80or8bJZO/bdj8Mhl3PJG1/rpUZ1qKUNFxr
vThYPEUJu8bWaEoO2Bowms3A85goG0fAs6IkXO2WNNbXqYQ8bTd2Cb+iU0TifUdG8sUFZIF9Ha38
WySh3Mfz+ebHkJXJVFS4U9sfLcjugCyTQdmr+mX9Golevm8o9nHhUt5khwobClx40yizC2GoEcBt
ozBaBkz8m6DQNc/nOMXsHdmX12lENHy0hOO3Z1W9igNlbPim3NzPFxxanG7PshHYI7SzulITd/KY
jq0FOZvJBdSsCLEsfCQwE8D5Ul+MTquHKVYuHHCEGYy34Su9XMQo3nKicT2zXZmPCoL+E93HFVLG
IUPKexi8ivud1POQ7VAURNj7Ig/LLiNx9Er7YYmKIYxzc0lrKR5CuXjcK6XH8fXcePN6nvJM7jIZ
ygOBDl7g9nDL7hHowe+6Dgf833EqZbnLwOIvr1cPld+t9bov70IZOx+KaS7zn1lDo+g4+4GTuxiy
2PpgYTHJvviGTZj0oZd8uiNzhil0IkaU3iZM1vC8BibZG5VZ5D7F2LwepSoz9skm2q+HbI7m8SIx
DTRVygZa30ZNssZvhHAUtmZdyuQKkKefr2TIm+EYS+Xosaxt5XaRaNxXM0xuvlvrOX0zhLIs18K3
MuOXfeOX+FDmJUIViJh2n2fckPzz+YL4N5AWbxANWgE08QHXztteqdYW6XyFj2F1/UEmLd3prNJ3
OXPV/fNLnfdXUK1uzZUNtED4j87D42o1SmPoRtKQFTlUphjDxtiemRSxnk3CHw0r52tV2eTKDms4
WDt3h+fXf/JRIVoAwbcJIc81BE4TqWVrAWNUEMdxoun7sUz9njdmfKHt8RvMwKOiGw9Iv/kWUdA+
flSpuz5ZOWTJfYkGcBRn68U4TP4PKQq8UA62icD8g/YKxG6PV4kY6crc4eRKbI+5hDmqr3nOMChu
IuML0PeJbwc958YXQMaEbsMZGxIIx4UiAfLdRmcYLNCmEMdSpdaCS5a+RiKDFzsM8nau8+Ha0ZL/
/fy3e+qFnpo5kDwkIIDO1h/rKO9QwkFSzsvxYl3L4eAo2qjPr/JUhMD2AtYC1iFIkLa38Au+H+Y2
AEm5rIhMPxwyH2GQZY7CYnWl+OMIATmPZgY6EJBS/QYRzZTN2nQc0g4l6kNAV+CWWcp/PP9Av7+2
bRX4GnCygV06efV+eaA4j1HBgHEqEgVddbJwDDHy9fTCa/udF4k3SwjE8PgfLLCbdffX96YUh/qg
wjKRbdwd8Hd+SJuqPeI4EMve2IG/9tbDkr0u/jVr4+jQr1pHBYXY5IrbBfNE+wre+0h0LzRDti3w
iLHBLwPLDlEEmnHYIWdbpF1Hm/UooIssMPK1WihmJeEAPs4lSnQOjxrmqszyJSHIU689hjxokwqB
qT2fWF6Kde5xpG6ZLu52tu1RxHuZvpDPnlwFnju05NDrZ+eNLK9nNyFzZsXctfxoW/eREP9Sw+J3
igHeVBAz8FDDdYTHOfu0NiheMZwP0O+LQk7x/KnrLSliq/OHvo39Pw/1R9b3/9bXDg3hv93vd8OP
7i1c4z+m26/D/wQHfPrL3t2GJ/9r1PHrry1GHR8miXpcfX1kgcef+JcFPv8L5wl0xmAeUTOTTeH5
Lwt88hdUn5gujKYD/LboOv/bAp/9BY4XXQZ4O8DAwDL1/y3w6V84itEQQTYHgwjKPv0TDzzI/rNt
tvWfT4lsc0LiWMIP/zUB1Lg5hUzMy6LSUDdeL62h98lAxwhxk1Tm2sAkOkMs2PWsLTRJJcn3iw7R
Z2sMwK6ps8R8GqXJMFlHsCqRO8D5xLyCQbn+nDqxyGvpU4kUgWIdNHKDKu8Qy4Hxq2msG3Vt5n4b
BojrUjDDMOTl55wO5T1ID93uEq3jYR/RdVzAicXt92no9Bfd6jjfWW1NdVED1r4FETGue2VANO90
p4dlz/iQT7vGO/WQjul0X1aNRNJiqNMvCDVVv8NfQjGpZXSD3tfTYF4lYqrodb2i0isa9CroxdjR
IX5vVe2GKxxjODKbVTToI+iuqq5MP4lyv2Smqo6+JRVgAxkFueuyNTIXLc3H6qjLTnqwyAAbO5ab
DpNp0RuEhRJJBUn/ru7RIQU24ERh8Eo5rm7A5GKoQAvkB2MPAwtEYjxRDvh0oL0ZGMYcd/EGC31N
h2JeZ12Ft3ndV/bdosE6hyvVU2n5t4Qo7+dXHSYakPlhya1sMKkI7dJavJ4dYda9SaJ2w1KthYSk
vfKLpxaMlpoz2N3eBNxvo2fgITKCY9K2MwD/C6zvYmfnvophUzAC42X71mIaUNzrzT47psOrgaLD
80rNjf4CkVFfz5vmeOT3bpVxA8+HXOeCCNMtb6sG++WQ1SgqC+CnuHvTj2Oqb1OwTvoibxbndmlT
m2gPdi1IGIpmQC0OWzorYvCZGKUHDJpchYmD9diV2g35rnejwCw+msxXtpu93c9TKUJRd73CeVbT
xB0y9Ngx1nCtwKHCR0fS62SVpL/tVwco5pXq3omutXHhYz3dV8uCPxmniLki6Dzb26jJ7cVUBX4v
rfXx3oKiSgqGv+oGXwg3alPdYUbuDPYRNLLyn/K8dkCxMB5tccvKRR0Z8bW/Ao1UJgAmc4wx4NyO
DpqyZU0uPJ0gYcpqlQK/NRxAz1Hjky9oU456z1VnedGny4wJJz5ZMBiZQ3CKm+zKajAPsTD5GxEP
Tl36hUDzPf4DTRZDTPw+MjVpL5ITkgG4BqrRJ4RTNRvaKUWzNDN4vw0M0TW3DjO8ToiJQDfcYbDP
CVbVU8blJzRUALrWEwCbTmBsChUZVEFPWE1NIspxrfw/UO4E6+gJ4smxrTB98x/od4KBYyWBCMel
E7t0w4nzogEZoRQ0r+MNR0Zj7DDxE4TCA7zGAJrNCXRmvY1eyRMUdSdYqvQGUccTXKUbck1OIBbX
CK90zyuM94C4egO6Ofi6t/OGfsUJCM8nUAz7kXyofKovsCpAsz0B6PkEprMTsGZztsgj2fB2foLe
WqO/uK/dBsnZhs7pCaircgOugYgad9XUkbjmJ1gP097ywDasL2slGYglbHzwCFaaXdZrUANVjo7s
oT1RBrgVunpfbzyChUIdsxLbFpDLKRtjkOiJdjBaNZjAv5EReuMl/Imi6De2gp2IizEu+VV2ojPc
xmyUJ5ID6j8QHsuJ/JhWP8670kqeHPoTQdKcyBLgZ3KN/hcoFOyQ9mcedc0rs5Esy4lvIaEtZf9R
i9G9ZSdOZo3F8gOlOZgaldoYcwHrjcCRa/Z6OLE67MTwoJkxY1jVRvwwz3EYJDMBJ845sxzXaW08
EZqn5iHAMV0CpExgksyJVcJJBoZJI+fddyfeKQ0dNlSVbHxU1oj4M4zcHnkim9cHQ4cqOqC9UGaY
FzUkM79bI+xkzLZuSgyNSAhU9kVgVkz9bhDEU7/PdYpPYGDRHg6bkw8nHWdOfBzqyuMSyAnJq8iT
yHdFPHHwmDXER37ZjU60TZFJI8H7RYw9qFqoKT1mrIHrURMaeNHYmnw0EdRR12ytVV+wZEpg7RK8
zXeiy+LvCTEYaIEmv+2uB/QK4EmCT2rYN50Zm0M2QRsEB2Iaf+8sCQashZjzAuTLNMPnr1U5HVPf
YHQrxmKUrwYdurFwLZ8x9VTr9HZMOqnXwg5ZvxyikZWQsSiTzu+dyOa3ZYCuC92RZrzHFsCzQiQN
ylKYaLlqVYnHFmncfwwJYgO8r+yRa2w7A7kmlZhfsTnopAOqHKn+2UmV8yvExhCKFoU9xlT7Ztl+
5GowlQY8e9ftIFVrPuCqs9UWyyzn6l0kaTS8JmrKxm+1JTXebtL3LQbxlbQm2cGVUOub/bhaFY5h
WMpyn7DF1WDpNGFHREL0wcbWLrsBPao3S+VSeQTe4a97VL4Y0Uya9V7jzWGibh8p3PpYTnG5o4uQ
+qBhqf6K/279kC+TeLPWUUCANH5958iSv3a24QSU9Dh+orFLQCR6n2PwlUs47pgzTvyMbB0qXPY2
d69htVFvxZpN94koMc2zq0T4KKYy+zL4dvlcRybcgibGpP3cqOGhYdK8S5chYNh3ClxwbDOcjcWs
4Lre4qvXRQcEiF8te8EKzxXUI1JYgVsDgFBRx6S987DTVr0tGt9mGMXa+nBT2q3/FHdtdYnjdHK7
wBZ9ZGqs2gvJ4L7o8CgwPmpt3kTUu3lXzWN9k2J2BLgkTvsPljvzeqnKBPM+wFS+4fVgvztr6Rut
0Rvax+hZVYeVQ1lRsBJq0d0ko/KigUJ2wl12rrsIrXP5FVAWxZh2N8SsUJ623ZGkTf+eEjVcRwYT
MfaJdcP3KUiKbqj05hPKM7S5OiHTv5FdPc7hDPpxyKj0hKs5eWnuZD50cgfaePQ7BEnTFrEoo2GH
UHKXE2wm7c4B5tys6ZCg2uQD+ZuNErB1Uc6IwlCBabDgzghu+x1Z9w69/rR75duqzqFP4Sh4uq6f
MAeOGWYvhOQrht6ahX0msUb7bE171t1I7M6hWIWpkemj2ciineJsOASi424/Z2gMHvJ4jPBdMrQ+
ZvSCPtVpPOKvbSWGesJxCHqXoHrBNE4xt5gPCrvDtJvzEH03M1e4bDbbunpQTrCmMAo2lT0uDYTC
i00rf7+tj8GTvoRpsmjScSIwg3Ylmh9DCT8sjotxxjS8CmQ1Elw6Ypxi5Xx71CBFYbhHU2NPYX9F
M3VtUgzI69vods57E19EKAXVBRMBhfmAJrnFOO+ZXHrMxbD73ra4H64xJT+2beTeuDKzGO4H4zdB
hw29O2YLND9SjIquZ/qjxyORt85b3AWBHmz3od8mMgnchZgpcYGWMEAEpj4F8mYTnOXvjM2E2mMM
DOaw9s0S7dppGh6iKRYYGps781GMDczfF0rwyh7XEBmkY5X3EcVdxW5Q/nZ0ydBgZmpXovpbNbY8
pivOCkNTNR/FgwmC31WmQ4woOfs3JbNDj2pqiH3RgQMlBUENicZ3ArUp0jrJDK5ERJfnUoxZi3HQ
rRXzsVqG9QOvGjW82u6+lIdWug5zS1tmMUYQrfavqptWhMfaYLiO4mVzkcDpgYmSXTzX6Eqa6l9c
zv/i7/+7yVb++wl07+SP/3Pxtf32GIFvf+YfBB7F6V+A39kmZMKRud3i818QPIrZX2CX2Cb1hS4t
hUfm3xg8/QsmQ1Cn8HBtkHtTJv3XGLr0LwI3/uZyRK8ILVn6Jxg8Th7TQZvtE3wiuDxw7CnmYfAz
znkAiFjR/ntIvAIAjNAv/NIBhz+kUITgSi5al91wl8UoqN/li7DlzttRvANEdd/D0OAMrQivr8PA
203iwJuP6UrAF0ZDjSG2tk8/oj+fkIt0JNleSBXewAMBdE3QmJXXo4ny6GaEb7e+dOus3s/goL+Y
2PHlIiBmpyM1pR1vVSQJlARtU407Qzmfio6gmNXlnOz9OPIvQvG+Q4at0IxX+ZACqsGEHGOiQGDt
LlOuBQhuoXIAmwlLewGlQ3ZgAvtkx01k0t06L9DnrVw0JRo3aOMe8VfiYBzG9P+xdx7dceNYG/4v
s2cfEmDcFiuolCzJSfKGR5ItBjCCJBh+/feUu2fGVvuzTu+ne+UkVpEgcO9732AzzeqAXMPGTp77
tUT+PgkVEOleuBn+07XT4MMtxxMhnIk9VAZ3qTf+0lWEKfkDQ9gknSDOeKo3RJxh5tLGgzEFDF41
mw+tPbjXAxsvFKaOWmjTjMaN4tWNKOm0pyliKqebl60zdFZxlG5GApJ9murKIao+q2IIgGcrt/sM
nIAzhRN1Fu6281xTj+gix0O4FSX2rtJ02KqEOrjOLbbIjaBEaDf2lNjz2RIUSsTLBLs1TkOt5jOr
hH8UJwZqmnFX8dVzMjeFnEZBtU0xa8OGVjaUmFAuCjte2gnU2yuVmJhB2gHB82qE4RbO1vphQDlt
O596Gj/On1bhlmdWTw1njobHwqpZYIGaTiTn5VTMwz5I8CWLVRtVhACIyr1mdtufM+p2StgJVL0U
JNEa7vpm4OR3Z8XUMbeSf+vY/7ep/euExP3/m9rh8enn3LTTX/9zP3OIOINUf4J1MUuT0SmL+U9E
MfwDUJCdjD2JrYlZCFvWX6aaGGc6tFBAkfDawIJPrht/7WaW/ANZuIuoDS2YQL4Bc/zf+W83fyLy
GJEC4JIH99evfxSBn2DlH3F7fMHYG0+gItgLo61XDDq3DIOuh7CS6a64dZsGE/ScfmruhXxDZ/jz
lUKoveBDmNLgVgK+jRnZz9Dl0DI1rxZkQk6LrriroYKZlZlvlug/oe3/9zv9vEH/dSUOAXSa3CjA
15+vFOZAFjPlqcg6+o7CZVOYl3n7wwN+88Z9v8jJRhPqYcD8kfPo54ukXqg7zZbm5UF3hvY1fdcv
7IEhBiZvsZb/JH7+9ylxMajKyHRObCKEO5xjP18skS1dl3cyIENuthmboUuuIlicCu5FGeKN6xUR
mPDa+7syNZIwIzdM4DblqzSbMfGrOl7NPIhtW6d9twnToSONYtIQtiI1NOv7aMxtuUsWWZm4aGoh
sAvp1Ts1SUFkiC3TZ7CJKN3RHNBvWk3QfI68ZEGDPs21A+Iz8Yci7fyXvF4hPvbIC8xeNsZ7ydfc
CmJ+hFvcLlXHhZ3ccr66WJYDmklBz2RNEwQdZDoRGTxF4NMaCHymrm1cUDngDD9bUhjS6DqVMRsN
Zeg5wHyljI1IAONmFZVgySpYHubeNvdZ7wY49xUJVb4uTcHZVmOOshkCWZ2bzOumfRLYPcGGU0XS
jz0vT7SoWIxPVfUCw8O76hqFi78ls/FunsO12KtU4PtvNW5mxVGfe/dh1bhtvNaN9dSPXfAxcSsC
6AZPk3TgJg7MppFaGvortij3YVGUwt46WTXcVyEkBGhC3Ok6VO0XRuj1ndBpSX7BMBWXleWEKp7c
AD3RAN5xrzkknuo+Jy2tq8fHbIk8ItPWBv5N0ojWnPhU/SNOj2sZrw5PxrbSHOAkBYCCKLUojvCh
mx5OSnTvUNFIEYmEXOuBLkpeC9lTZevUFNxMOfAhOqM+zyJcMLRR87u1nbIG05NBva9HLboYj1P3
k2NmC1/zceme8igaPs9JOX3qlJWQc+Yv+TNAQv++xx+p3ItlmK60mqAZzrNf2hu1pvNlGM0+rtam
rPpN1s72N3uaimcDBasASUR2tbGNTkEERTfSndW9xckeGnVI6sI574ixhAM05NZlKcqEuLW8bp14
pnPHdbDy6tvBxvM1Llctk+2oFxFsnCatDW3cWq238wrpoq4c80VNQfYEwpwGdyExnfejD/kJUuAJ
9qCGCTHOtxj/bbrRnhx+XzTYpncK+NYMOtGbuXDa577rJZPHPBjvsRFrxo0IJrrhZqinGLptudJy
z13G+muCYmMXlrq2VvvEWhh8GtRyXqu7WobZZQKQKiA3ei75kCHMKwyO1PLFFDngd4mgUuIjhHc4
PWPJW1ZyRZITEt1+dbLexmNDw+nZ1KM1udsM4P+jppz7qNj2o622/ezr6JYT08U+Cx4q2fm3QkvH
jZsyQO7Lh1GgJTrStzYEZXGBVoKZ/KAc1e7K2Wb92y1DsG27Sti5kVt5Dz2i1uew96ubpYXDvF1I
O+02UZ9asDgLO6AdjmQlAKKTTG/WZjb34AwNxvS8f88zC+hOFuIeKJOnpYZxugYuXb6FJmcljR1D
ghgfCOzJIpWEO4CYetyCD9C7QV4crW2XzO4nzZb5RSfIyjfeKKduy4ajq2PkJ/UjsQiptel9mbCi
0kUTd9L0DJRkImuY2Vlb4CpFQqtLUSWXq6bqBr6ma03v+HfVR2kV/AXHLubqtKfN1TZNM/myOiyV
OZplsYkav++2c55Y5CuUUdbv8nKhOVi9stwJZuJ3KV9A7Zn3rHHY4rLo61KorQusGVDtuhMJI2FT
zHvp5R5RHQsz/oPpvWKOTSEk4ZgArBeMFqcHhxHXHDtVzmeipp9gHbaDYDMrG3XjJY7lngkbhkqU
t3YIxjqTxsL8jEDNEo4qMiZHt9ucPhq3aeAZLCzZnwPAOSO74zKGWu6ME9S0JdNsE2WwdN6NNhUG
zsmq82eX1ZoDqY60/NjXlxjjq1GaGKBirDbZGGUPZYvi+XyuvfQbOmsPCp1XmBu3rAqzTQsk+XGI
HfH70Xfp+SFLdeS7QQx1z1QdRfNGzk2Ux7lchixWjumfExyKCWywR1ltZdmy+faAC2dRnYpok091
3m3hzLufa7dO4VYHgdlmuWV/G5OmQw9DgB2BQ4F/JsMlw7c3EJUNQ2GQZ9YquqNy6xCCm+Nnl0Zn
OD3JxL1YRq/8YKsyerI6T39xwhkuvWv1ab+d9JBeeVXYXw/SbiU2jyCDuybMO4lnQpbn20qX+Ucr
aO2nqcnnO9eZNEk6rm+pQ0Mm8E0F2kVc0SL0c6sm53OaGfqCYbKSgs6hK4pNB59bYeIbdE82e9uu
HEMJPiWS5qmG8XvbaFuCamjnhmMhuO5bbUNvm8VeWAGOafz8BbQ3M5h9+MOoz1Q4gaVP/mmdp5pD
piu8msCXoO4/JH2V3UWVN5NOw1D8q2JMQchHW/rONtBi5dgN2L82rtPqcyvHsjROsY5Hls9IEiHO
7Os1tvvOPw4svqeOuzFA6MdmdmNksJ4FIveJWko1sHbUe+9UvUQqDuGm9qhpHF7JypbF+6gM/We9
dv2tx5DSYrGZ6ap1fZAcyxWDh3a4qI6cwP2hoh2v4ZMW62dWqPPYgPKQ7jY7HCPFuKjhIB3DorLr
CqgsbIvhYV1USpjEkrMP5NoA+CTFOL/r8LIpL1HjV2mcsAE7gM6yeMzbVqp9B+Xkluqy+Zq5bX5D
v8fO26xgwnEivO5eqdIDWqdmuq9EC8PSTcflSz0WNoGflWs/rugSH+DMJteBkGNwSJKhvBisJh+3
9M5Mx2Z8GUsmq4bTAuWy/zGdeneI7ToY4X4BSDOg1fPY7gNEXdUG9zO+4UR1GW0Y2+nLRcuTgaOF
zoSdCVsx7jGiyIHM4GGNMmeTAobf1rBZ1S08nNJc9E7XQdrvUs+9FUFHMgjQO8+SMU1PI+ql5YK1
jtc9GTRXpbViWB6G2uHUXksDsm+yHB9xW4TqAl/VyT9qlBaIGILGISdkys1NkQrRHEa8AKyLeQGq
38xTYIEXdOk6bWh09Ic2pw4FcQNZobtH3TJMVZ0Bfob6rK3FrNCrYLC3wdMNEroeT2ge/Nz5qbYm
4W8XKIDnWEp2xWbKkErFqscn7Z0sgl5wsFjiVvRiSPe4qS0amnpQiJtB+NRIfbdwltmrCJn62oHZ
5wOj+22RQvq7BqAuia+dewq9cXb88hqceX7URdOJjcc5WW6VJYNsWxSh+aqFC5uJUddMatMgYaNm
LnwIDv3TZx6XNOwgLxsyd9IVjrY7N/3XkxoZPMNvkACp1HIq/AtdDqC01z0ZMJFt2tjqfb+P54E9
GYq5fZzKEmVyNQVkJDNwabvbdZ77/mowssBkvE9kBHXbNmelqbKT1YLVGvJJDbRMfNZ8+RSAqgc7
sWpmlEkZiX6lhsIr/l0+lCQqRZZYj9ViFK9I5nMirflQn8uomC29U6M9VPsc+bDDFiSMe5b46ZAQ
nZJGNeGd0EmrbUON4T86Ge3AhhXeJZzTdlr7T30bMN7CiifkeDCpitwr8CCLz5WU7b2T4Fa+W2yG
bJ+SqZnbx5wZXHeDGWsX3LTCZZxktylnMnWer759b9z+h1H86+Tu/RuMIiOI7UfW0+mv/4VR/AGv
CVgVOAKHC7SxQJp/YhSgDYJKwoH5FOIPBPL5X5DCcf5AdBeii8PjAQaux7/6C6Rw/4D0xLt4sk/3
0ExG/whyhQhHf/vf/pdppsSJDOsAmNN8Unysfu5/2SlMmUWPWdsQa5y1Nl6FfuMLbGhlbn3UnbAu
m6jEG8z46eTEzFzNyqynI3cPw5P2WGXSI1nUc4wdm7wXj4MzVARZWm5dnsMnD/Wx63Se7TxZ5eZd
UnWeOcctNoIeMdvlauPggoTjEoZ4aJ1LpHdU2R06hYvEiBLZkj8O2zxroMuPUXsKd6+Lwj4yY+/N
iaVLPjjKuOEDQ8zhtkkWn4BYe/5WhG4SXeThbJEX1six2AeIhR4824P4Bxc5GC6AE1p1tjLN8x7L
ZV3s6xV36/YsjAyjKj9tq5bpvBybuBCOeQm1HXS7qMiNfWyKvJdnY8KEeBs0EqyiGE1onfmJ8lCv
ZqXZBpF2D21gDEG0azCcdB41uQEFhsX0+iX1GnKLkWaS5te/BO+WHNwm8b7VTk1SqVf75DpRN/uc
IkUH28levY/0LS4yl95pzxu/KyKOYRM1Z57qZjJgx6xDNplXj3YhDLGlYecf0sSKxo2XLtVdtE4r
HTSFNAmrmas+4g9efHPTKm22Fry+Kyrb6jYI2hEgdkVSiLrNy/TlvKZWt0/rJflG29BZcdn71kfG
xlnKTwvtPo4mFO3cpTLwDlnT5eTMRok+WL6jCFdKogQB6eAOT27h0lC2TRG8t51iTkkbEAkBtOlc
+3HUCFPtON2D5MwsUYDmqgqHref2iPPc1NVPQyWhPa08F2LrIks9LGtTfWkDC2syuG1M3ZBgEc9l
zfRQtZ0BWVMgseOhITT72nKmYzIX07KVteeO21zV1jvh6dWiZMBCeeOwsi4mleaC8iHLs6NqXUBi
H3/kdFNYmDtsnMyyCDwFzmfEBTnLildVc1im4ZjdrGtUPEmT5/0xxUzgmwkjlwhDTwxPfrLU91r6
I+nTkZVV28nOEk5k1JEXbb82TxXINWd9nTe3dh4WRFguXv5t9Fv/WiLnKncKOR9ZX5U7r9vFhJr5
m06rr9YQgIybJWA6nZfVrGIpp+BjkLhqhuBheoKdVTg0FxBpnM8lZs3XjStx9WdCO9OHp3hEw/Af
ibXXPYUXZJymPcgxufCN1z/JCVg9Tqle7+0infxtOPjLSmve5gQKD1q+2Jw19Sa0s2AEfnBz9OvA
sjhc+cVIki15El/zyCg+XYQ336ZfykTHRg1DEJukR17o+GP6om1llTEhGwBK41rxQHOK38sk8Vb7
kMpozY5TrhIV912T8EhQki40rvDgD402+v3aNOOpcOhFuE+MazMsGnwqNletaFFUlH8tCzR4G+2q
qdnroQ0JodYuiXBdM1P9mcQ6d9ypfknSnC3FUrX4mgSyUO/zLJhegiCfXrLO7kFzldWw3yGMxxWp
Dp37ULnBvTfi9B1r5YSfNJWwt5tsNMyuVyBkbDS0kRWB10uOEiffJ6uIHtmnajg0VGjENAO0Xvk4
3XyTPSONu6QV3BefJUmSofSq86qz13U3pjMFvMVjOUJIVEdkfC2Dl4kZ/pfVwkixBeFcPqUYb9/r
pbTNdjUnGkztsnv3a+LHAXrfSaI3ZPZ1KKN5rs7qqvX13SCFvzyUJlHdOcKJ4MiuQZSm1wTkI3hN
Q0nZrE3wOQAkLa9lMNrB3iqT8IVpB1+uHgdv2bRQOK8clVtEPqo8enLEFNb71M8WWDN60u8c5KT5
RkdFvU+yFu0qn4/a32UAj86Xi23yFRSQc8UabkJm7jIOvLWHP+UNC/GW47zUW9tT4XzWa9MS+DcH
/gdUkkkTm6FL3+UmmcJYzom+qy0GOXBSUGbuis5qMBcuS/e2Leo5YjSHc0ycDRw56P76mvh5gGJy
LU8m2XEyiYqwQsZuH4owUFEMIUvR8WIYel16yfT9uTeXI5LJnKVUdV85DFDi546XYvzSFNCLvFSr
PhZsNOseK5iFlDWfTW0DVA9y2eAD6m8jq0l4o2XuQIxw+iK4F6HVsUsGrjWgM8T9/ZiyPifURM3K
69ZUhYxVBwdi29cdwsXEwr1zLBgAXkzuYj4HYkainhm7DPfKcTL4u3ZbPPtTnjbOBgJL2l4ayADO
p1lVBTYP4A8np3cUTbctsnXS5Dhgum2Zm+HzWizzdKiiBkBvQ7yWNePPNSXtRgJXXaaqY1uWMs2+
IJmHt1o6rbhNh2l5mUNVweLLKPQTZmtd9QV4Qpw59FHjde1Yjrqf+VjyQ+lYq2JVoOna1t48Lrsm
DeW3rp2xfp08/5D7c3Hrr6dpZDh5I2G0yr2sPteDdLG7hz/wAUtVNhXJksgvNXsuhz0ayBqaQphE
m8ZZ55eklHx0t5hQvgmJunQzUmARPNoXTEOdOsk+NxjMPPUZ+CHk6C9BuNQ3EPyCFnvUUr9Psq61
Lq0WYCqekrC+70Dm1ybGgBk7/q2T9OP0Uoh1eYBb4n2t0qqpD1Pn+pcpCB2JyjWjXS6qk7/iOP5X
b/8Lq47fFtxjXv8ctff9H/xFcwj+QEhysuFwEMox1Amh8v9VczsehAVEvBAMTrW3PMla/p22J/7A
xpUYCXyhcRWEnvmfmjs4FfH8Lv8xZONP/pHU4JX5EUqm00/ybWQvfDgJ4v5zyV0Mcwroll1ZbIqP
UAJhE+uhA772U8zvtnZeuTee04tmm4BzjzsxiXE9+ulcfPPCsVqOauin+o2h26nO/7EPOH0oR+JN
x7ASRzT/1QyRcLXOFnN5tS5L+77CVfqhnZYyQlibqC9RlE4fo6mM7plSOW+lypx+9N8ujSqEm0ET
5AWv7kc5CSsxQXFVt4W1pwf2LpkdMSISuX0zLE729MNS+cV48VeXOzGoEJoIvJFeu7LKasYWtiyw
vChhuWWZrp6xEKi/JGGDpIH68+vvr3f6+K+/3o/Xe0VqkYXl65HrOWIFjlF2e/S7nrT7gl/+/kqv
e7nTM+Q70cRBoyGj59XgNMt12yyrQrxbD1eMQqpjkS3mDYvRXy0U4f8pZCTc4/VFYHhGI2D1VQOp
5bCYwnnREGgvF4ysjgKk4mns/GmrS1+88e1Os+W/3ceQkTrT/tPb++o+9mq1a3w1rlIie2TcoqXc
SzWld+HqhXf1PJqLuYwMSnzfukvAl/6ZgeSfry2kgdMSPWUsndgGPwqEokAvYEJcXzWkiuGDcoDg
85bh1C8WJ/Ij9pgw4Cp4rf98EeWFCAia7CoPc+95tBfr4NhrcTsrlV2JVg83v18x3y1EX91UjB0x
hfK5HC6Ir64nOKw94aVXxaybC5JArPsGv8+bxpbJbQjD+yECHT0sPuMYe1R2TxuNg1lsT/Wy//1H
+cVrwut4+p8lLP/2eE1tWN1JejWMpRMPOFtsk7Hn3IwaE//jKyEpC5Ca4deEDvf0Gv2gKB015X1F
EpEBz7yXc14cMQjw9xMzgrPfX+n7y/Dq9mI1DerDUQOT4bXbOmFcbWoUUcgEnXwcuJVfyFAIn9pI
reP5hHHgpyDJihNft1KPngVgtx2bKrz9/cf4xZuDwppv66KRJ5zi1ZsDh5W5hO9cinZcyo1H0RTD
enCvWgb/u4re4mohf+HTupTVsYKj+4aA9RdrGvs5gCzOFcK83NOT/+F+V2tWBEbKyyZV4ZlYogGl
TRYw4Vr0PnHq9Pj7b/urm37y6sO9FWzN5pz9+Xpj5GacvOLSdXwK/AqyfQWXOMIfguJ5vJ+MnC91
Fo6fcyt0zqyklp8R972VBvKLffKnT/FqlbHRJ8HYikuvbDnakyXrXrDB6w6jhxKpJr7jsDRRexgY
Eryx6n5xDODKbXs41iEBByv8+fv7tULUtDqXw1zh+DEIkttNKv5ZsMr37RCu5gmGRCz9J3r541Md
Jp3YbetcWok97BLPiMOQVXbcO/XwhkfAK8PRPy8FBiqJ1xXfYcqfv1CQrsbyjHMZQYDxY5Mtgd5I
RGS3tGQDhPDST6/AvKdjLhaxrV0I7x6jDHtTV173gQCb5tpzO3k9Q+nLNkA+4VuBLL962KhXkY2C
u4P2vlpyYd1nFi5Vl0zzlssJ6vbOqaPyRuSTf8Atar5bA51+S5qgfWuxn97dn3cY8FsXV3HqWs7F
1+bJ8DIt01n+hbXk6l2CryOESBchooGvb3vlFGcByufcZ9CfYNNyO9M/HlsDEa3liHzLNe4X755j
QyTGXt+VeN3+bcObx6nBrfrC6KbcJ4sar9Iqj97nVSu2fpCldzoIxrPIWUAnnMnZ56NnPr3x/oOb
v74l0DUwQKeMlQxXXz2MIuvWqKmDCyZ4/RU9YHAp0iS5xv7J2movqO+wZMrPUE5F5zKvNQiJrIFp
YOu+8UH+fqR9vxOY/3MzYBa+ehGZhUrjjO5FUvXF18T32i2y26MD9Wo7EvHVxks1D4d00N0ZlOT8
JXK0uQ/brobOJNdjhpkFhoiuvg6nN01yvy+MVwtHcC6dWiRBtfiayoerVcUNlBeeYHwbR2PmbUdM
VI5inMerrnpM7LUEukZy6c4GQ7sxEVCe7PGCpiTrTqrLhZnIf4YmN39e+0fC5C8aI6QN0oFayMfC
YeHV/UrdYbbUYl8MLeR1KE1ueYMVkMYMhJIjbdvybol6HY9j/5iJ+SSVa6JjYprlNtNwR94oSH61
lvk4mOizy53CMF5RA9upR5sYyIuUMfdBB6TnbfTs4FUw62G3NkP7AePo5m7GCmyLyOXakhwxv78l
fz+5uSMeRqYnN30fFv7POx+4mov0VFykJnX3SxZpOJ6jjQ9udJJ01NN4q8fUPjCNfECR675xkPx6
jXwPNafuPTWrP18+r93RLgPnoqj77gxUKj9AIwv2gVfat6WOnC/OHOpvUZWxISs7T45zVB4DZi8b
wT3aVlU0/OPug6EXN+PkFUPJ+np/IWUddG8tLvKmWR+R8bJeseNDRUj4YB9L0GlQVco7RjH6n2Vh
n44hjEqZ7pK8TmHByffz3bCyyVUMYy5CnOTvhilbDuCF6un3T/zkaPBq9+Iq6C8cNlJC0l5XS14+
tKJbs4s1WJrrxe8NQK+lYqNNzvcL3H3JmkDun+TbRM24gHotioEgwwWoHOX6QHKpW2ww2Uvf6L/+
fsbxwYgOjCiaOfSjV4uhTCCvaD4Yd0eczY1TXSPRA86eRRqHNUKEpUnqOB+TN/bz0239eaPCn53a
VXBxzMZfWwSpAfpeXVnnoa/Ccjs3oR7ilgCaegfu2MKXmhKUYGJK57c6vu8t3etLY03CsAk/CHCh
V195wHrYRet6oQOvuZQdU/ZqyocYZ9xP2BWZGIvBblet821qOv9iwthu71lLv7dOdKMWh8AbDZU4
BjUe3iOTfocj13q7Op6+qjqDXtakz9oeP4wTKfM4Mxe7uu2iGDsJa+fzyzdqhb/X4eSeSfjOp2qB
NvZVRYrMshyJcz8X3en9KDHF265ZIg/a66Jmh2V8+kbf8felfLogXsPsnnRcr92yWC6VWF3/fA6g
Gadj2O0VsPEbp+wvvhVvpQ3D3iauCG76z28lhKV2tQrvHHJvcmMC9+S0V2P2tzhOuWxAfa33v39D
/36qQyxCdMBgHpbtd7eSHwtfmM2a0kOfD0uXbyMMG3dl5vh7XOjEG18t+H7i/bgAwacoecEKeW58
wdemJF1djnNR+jBNlDvsIRjhwdyndv3Zrv2ljsPceEyKSIH4LJCVSoajlhY7KLKmPvp94l8J5k4Z
JkWMq+1JreKshyCXxSuc2XE3osB+h/o1h26ITeahDKI5OVb90nwdm7X6Zs0M4d4vrlBr7I4t04q+
K+WnSZfq0sgheoadu2TbABeTR2d2A2jgwh/wlQjxw0WpHJbPuh2x8cXBcZw2KMuK65bHhd9gBv96
L+BfqVjPlbdjUmqlcYPy+nlIxXqJymjqt3UoNUYcmPUknLqQrDdTi90rs/BQbfxWjs+8/PqlK9f5
QjGsYmzYTAoLsXIsX/oWYvo2Y4T+DW5wcUd3ar+Q5CluMe+ArZe1OpgQzTvOUz04Zbq1FE6EqJFL
/7GAAmE2xrKTL26FJm3T1GUpcSa1C2SOrrodyxLriYBRzQcAAJEdEkb67abAkWK+QIvVQD3C1glx
spgRo6UJU/gZKiI3j6T4Da6UzbEYozoWTKe+aZqfjwOzr2STzX7ECm4Xx+yCuhycA7zfwt+Xmf4s
xrEmStwZpm5fZGnX7XA/yNaNgLVkcNokHxeGN2QLZJ6J94KpAv6xpvTvda2GaSs5KEN8Fmv+SdOv
Ed6EOUEOaPhxy9jghDBdkF655tsRpLePB7s0a8xQsMPVym+hXnt1Nm0ymIbZpq85Cre9DKezvq+w
bhm6LLO2RNJUTex1XvKu0icqB6ZPEEmVlYsbF/fl7ABtejofCg2LxFmWLo19mIzhRrWaz8OEtUx3
0KE8LD2j3EkuTKTKZjfCmjhklgqfPSao7sktkVXVYyliNlFZm0+8Bnjezra3QBv2dD/spHaXo+xl
9UBVJdoNO0/yNHrZ6ZHUqTVuqnxRx1EE+hObIs646TLLD1XtZGgcuhmaVj/Lr37NOUswaufe6VKK
YJsMJ6JhtS5w7lmW6wmlqj3F6ly89xPs5ocwQ2e+G1XWFXHrl9NFGXaldzA5/fJGDzDcz1Kjo/w8
zyLov5kqgAesfsRxBsmyhWNroJbn1s9RkxA6jK0pVFjnkE/Yk2zaYK2gEOLvGm1TWJN27FinML+e
xTNe4JPSENdbYDOziQTZHAcoYBKZNgJJhH8apgcHWFRUcRuEfhmXVTWO224ZkpoHAM0Hkb4yT35h
AsS/2MZ9CVZPEi26yNLeM79PL93JXg/GzqGJW25RfGIhj/4mhSL8Dt0wnH5Ik+jbU/TPl7LEKmA7
wVjujg4xtmezXnzobCjew926WFW1sedaX0DDwX2n4SGbHYPY5Mk95aXtpEJqt011j7/N1FXE6Yim
HR6SMCyGd8GQTnd45Ygy7hLGlRvJjUz3lgyTT3WrctQB6sRTHia7xUbYzdlokmnENEZ3ktKpXEM4
hnkb2phW5+b7ON1uUP71foBaXefRc4tO0N2VGKQEu6gNqhDHjRYqOg6/E9Lm0qHiXwv2HBft4lPa
uTgcLQDiz2ugxHlld+EHWbgKsjcr0t40uMVVB4fpv4Z14BO2rODdBrEztv17H22E3pYagABmRlhI
IDKoAbuyG080gfZUYOe5GD/mo/JU7ExNXYB0F1Qko1Mv12tlrR+RNbDtpEZUZ2nRrCFN3WS9BLnr
LYhe/NzBY322botkHhMkoZTYMV6qLsHdojdX42JhXdG1TXPry17DRp8j7NgcMz14Ah9R7hQevX4W
Fh95APgTo/N5L/LSknFY1WaJq7S2mx0uBG6xI8AzIsxazn0EH8TJ6r1I8+B9REvLVL5hghD3qBMu
femtDxF0AkbjqF3HjTQIkTbKcyCGhbq1022TTx3WMCaEFbm4nCnxNCXyqxdO+ZUs6sKLF75he+ZZ
a/ZeuLL9jDOGeDJ2Mz/PQTUS/ZghNwjoX2/cQkefLIQB16lM4B2nVW35OzhtPlY/boosaC3hAm3J
sEgUmemTfWtDDy2ZkUc8mSjALzzWLc4UG2w+nVO2U2DdkBA9cPQN5XSWR7L4LFzjfAOGTW5KRmjw
6ezZv2sSDyI6iV5kYlDl2pdlwZODxLPmwYGyHocMrHk5JVFZJ+l2te3uBVqVPeLFnMFHngRy+R28
FR/mEswjyPcsymbbjkTlnveeN91HU+97O6xdgvJogwTdwxBTZst7NQ7HxXN8fbGEmfVhsQIP65NR
ZodyquAjlBCXIvyi6/Ij0oCoIYM38d/ZVleW8Vi1KSRpvNEcRMtBOMZViORgg7WMc0nRAlhfWDMu
99NisWt7MMagFFgJMcTuPDXfZsY1NawITtx4WV0NwRXXCXNsZ1WfrwWFhMOG9y6fGKh88+BanTmc
NSP8Lbsez2eYKSpGqtt0MTb44TvtNjnsLJmypUvVyi+uValuSzHERL6rkWRtVeGbB6X9/DgJcpGg
hkkUR/jQWnd1WSE7XoRQXzFyG5Z4zv6PvTPJjRxLs/VWCjWpEQPsm6mRRutk6l3dhHC5S+x7Xl6S
66od1MbqIyNfvMws4AE5fEANEpkZCMldMvLevznnO3D2Q4DEjos2SOsiAP+leKTlXrKAP7xQ/EZY
5a/eHicZmk439lc5W7NxigvPPlZtAR2LrappcKAV1i+YTfHtsNjNL5l2ebsbkVc9ECejfNaGF4/M
UyqzBJzV4GUbhMcISDMLxOlMh1sOHC97Muxhui055dlkUa9zKYhh9dpFMT6tpS3Us0o3sgAwcqTy
WtbWlB/UKPHEKZINqJuqwqSOKChSzKvG+UNNONNQ3MPWQ6Fp4KRGg448L5GIG0U2+si3CmOPYFzV
Ic3waO6mAhU5phNm5nu8zeLFriNqipHEWCZprKL2hW11b32rZVEQO06chZ1jJ68pyaC/bQQylV+N
lD1McFL9tykc+WCxInTh6BVY0k2rsx/GCFcd7LkY62E3lytVvOI36EcudfTOWiTXubvMjbobnVij
IHIN6y1R0uRmjm33aVni+Yn8LuvZwApunZSqASlH2+Uh7lejJt27wzRaPiaQ5jKoGRJ+B0veqznn
85fVyaEJ0Hpbz1OfTM8ANIx0xyyT82/RIwcijdpEdyCpNBl6Jdy0xxZUnuRYsoa1woIW4ktjwbET
9ygw/crJPC1cC+urQq3Q+FOGPmc3IE17cMC9fZToeoLBW8wrCZHQ7LRiSA7U8pwpUvYIb03ADLeK
R3ZXGLVejuuOf/IB+KebgmRS3WkPrMy6WmIcnxdLLdtTppo9AhU5lw84EZwDh0xaHbK5MZd9HNmM
ACI9MaudWZvRV5So5WNTOMm+MasW3HXs5ggN5MI9aXB8Sr9PldL2zWxuQcThsvHCpRyUJMTURuqm
Dn97ocQV3rfWt43rE0BQ5kFZj3x8s1cO2tUjBiIOG4+UWsyXgwnhUCxkOc1LZD1VwNR+NAlfFZJ7
UAHPVvrhfUyAAO1M8gXKixvF8+J3QzprPrNR63c219nPIZ1KGCgOn0lgay56xIyjE5eojKsQTRgj
nxG+Ar6mRaGKElG2tHtUl9kExcXo7yGnqs7OiYmZ2SECW75R2M75XrWj+LVJpXZldbx8TO6Uv5hD
ZZzdQgAga3Q5493pXPxXYw/ObModTBaQvSmC5nE+2MxOo6MxghqsM+9gQDLU/DSn5DoYna7sKwow
4zrxK3oQTpZmxya13BtuXQBqdGs99YdVK3hCj9lYop9juVHDze7G58rENbFCp+DLuDIfPkswVe9z
Uc2PJY9WgdlnQG6pTKKuAq+tBvvIIYvbp581NfeXrGgvrGEiZecxc17XTk0HeGIyp9/AvXkoErOf
rkvMD7Nv+n58N5gsKrtMi/Xf04yoy4fH2IRNOyPU9YwhekKHWqPM7Of8lm108e0shNcGoObMt1q3
xmSvpBpSslirK3BnGdJbcBsox46dk7sa7VXbJzsyB7wOi14LNUspgGQcTW8a7MBops70FWEhzUwS
db4xVZjCQYkOOg8jKDskDxVRGVhtFn8x0nJGnxsYiXcxKNOb3WXCPDhSjb4LbdQBLM14LStOpfd1
M3ELx2pOT3wKcs8pj+w60fXpBSggnpWiL++g1ggSBeRgHoCeJ7R3dm71fgLcki3RostHo0815q5M
mUKndSGqGZhPrkuueq5PXYi/ZGxncwXCx59Jt1p+zKbGTOMlSDx2vRnz7TxtjdaQMIBAnZXKvdBx
ye3amF4noPWR30veKSLsZg0FLBIRCcyi8pz3in9ynWXbP/Zjod0XEb8wEFhYhHcI67y3XnCAhE0/
ONpuJPoF56qdlAiSY6G8IWHCLJqA4TRCaajlN6kWynObuRm/UeEAw5gx9/OdrCJdC9TVF+1B7JuQ
DxeYnQFplvUebJUYQwXT79nq2NmGnSWoplENglopqVjXetCkBO+rxBqvHcRLSVTQtHg+KTTeB0TU
Cvx0GTU5V45SQxvCzr+af1O5y9SuuV04/xUSr1I6zXpS5nckxTj+CgxAdSgJ0XjuhqTrAM7r8Y9t
jPO/4rl/Z1vxdxOt/4Hp9f/rP4evf/v9H6exTruvv7etbF/4NxGd/ocJyQBcEGMutpqewff8m4jO
/QPTm0klAHgD2RZTsP8rolOxp5Brx3gRHZnJtPgvEZ35B/tbAD98qQbkFxf8vwTX2OZ6fz8aY/CG
YMVkKAa0A8DGP81mswKdb9HOFKhRPDxPUYxn3Rd491GFDo5aEpjS2Er3bhOwkH4IGkD9sY+FPhOX
FLdaObBEiYfM/T21BBxEYdI0Vv1blgbu9uu06jwJ5Mti39vkn2k1dU/tJgrF0FDdj4DIP2PezE8A
9smrmziIScdNWCpSqn7S01bBaUSrjjJ61aF6mySVvzLy1H6TqpqbbDU3CeaBooCadRRL1gJi04QV
LLJkuO+hv3+ANdydmlUaC1V0nPcJaw8j4Jei5XfzpqStN1Wtvils49rTjoiLyg/rTwkucm/0uMkq
zU0qjelXsaDXXXAsfJitsporVkGvu2l7bdi/uDhz0Dkrl8i2xhsJdKINNBtBQzCBZ1hATWyy4T6G
0uMMAD1fdJFSG6aNsRaOWFuMZA9DGaK3vSmSzSKWryKlGb7MObbPvYqC96VgE10EYNFyg55qUzjH
ViNPy6Z8Zh2DCtrYFNHlpo42NqV002LG87GVo6C2auaInIarshoxKCprSn0U1/amvtawm9Knb6rs
tcKsghHoHLL+WKShwPJ8U25qbuw08a23abyNgpmFD0dreMYUiQrcWOw296mN6+WWecf87JgT91E0
Tar5C7l1bMJpHZmqeVS2MQjWBMW9xdQ7DwS4o3bn6G3SHzKUTPluMZF97JxBZPzOLY1vrA6JuOND
l+W+ztUy8nPwCSSZqQJZA8Zrzd5nmqjeO7fAm+sAtrJ3+DHpFXs1914qIHfpTqNZPUnoisouVkDY
74QULohjnc8MbcRg5gdd46HAR91D+7Mdxf3NgI+HrvCKzvFTBg1z0FGnQ89Lhsi5mCZgZ7qdxYMX
LZefzQTu0J+JimIAizMRBXuaro18Y04frqJPjxrmqJ99A2N559pxmu7GXI/iUAqVan42jNzCqzhG
PzPNw0Vjczm8pO1gtL6r42j3zZjv0TZj/5aBYgbSXMSgq+o+/8paYsSCmrXLZzyl5tMsXey1cuwm
vJk9bO6ux1W5A+9iHPoUpciR307zTf5XxU8GGegHoOfyhX8T+yNmlGTvjGJ4QiFj3JQ4EbiHCF3R
GcNWeIsYb8NzmUw8x4SYeVAqwfzOu0XrmolfayGo15NG/9ZavQYrwcvto/UAM6UywbKhj8rhNZ7t
bPGtfrCysNDWQEdQHsWtgsCu3ols6H/lRPncFT1+72BuGa77GODsW0INYhl2ba6q1CyYnnyhsOmK
WDz/ZMWUKXvKnY5AMXPILiDA6R2VqY8Kpnup5LNAuxz5OtDds+1U87sq++HTmByaFAMNwu1iDmPH
WnBBsqjmzOfpTdXyx6JlDYAGAhjdUxx3w02uKOonQWAjPAzhOG2gqnX5wB8KPbboKtoyq9acO512
41WPXIuHDhbYBVuq/VnP7WrTbfk62BbJ/NIDLrjt26h5oqlZRQOzU/2IR3V4xKBkXKa6LXC56bjE
aidFgeVgJXhLyZsGlhHPVXtuwBD0YQls872ALZad8J9FzGqVqHwQeQkKQ49LEJJG6xKA17Rqe3U8
u6kJKiqU29Zw8jqIaeGeSmbFMtC5EZ9E1ay9qDWUF37uuoNpkTAs449iAMpSW8l8NyMki5zZMn8X
nVu9tApUAPjgo1QDErlUuR/jAki1pWXpDb4Xhot2zlmEh78GZmbUKpZy2DHxp2Iwx6PHSRwncCKl
+5V3JZm9jnAUOB9dVnwRlGNNQLNRqDAz5CwlxWpkjSrkvREzBoZJxN96p9s1eM0pSZJfujMxgJE5
mBSWGDOeYVu0WgPCW9h6oDMWIruiitaAqQh46iyzlrkvmbPfOm7KdwTJAB0IayWMLo5Vj9ErLKxn
04CuucPUJ5wddmf9ylifGL7CrWd9l1EK/BjyyHjkSWEizsTB+O1FtezoDavkLQZh/lxOKgTWyKz7
l2IdrudOz0RPzyfsWNk6fi9ly9hGX4fysrBm56CZNQN78efwHvr3S7eN9KHf0xAMLLVNPmqm/sM6
/xfbKsDd1gIlrX/t45wBYZ1tqwP+t4Xx3XUaYtC39UJFnMS5nhUvOcCs1+9R27KKiEzQQztz3VCQ
5ciyot8WF922xMgVdcWmrqsNz+AwB1Cq0vcrRsX6w2q4ByerE4s/bAsS6ZKzGDBHxMNn0+wzsHCx
rlTbagXCDGsWYu5oQJnOI4le1k2M03fduVi3M4zjGKpUWhHRH25rHMMErbF3t/VOqUoQm7k9LNPB
3dZAA/HF/VVsS6LKa4wf2ro56pHEPUvbyBldegU/2bDtmziUWHTwDcHkaAOTjwsLLodpwLarqmD+
PJflyGswzaXFy7Ztt2STsOkS69JL0Uv2XxVBfz+jbStGi8+GjMgT/ZNlEXszpG3s0Pid6w+R2Wrf
zECyR21Ina9u27uVfZR/J9s2Lts2c826pGs00X076+LO3XZ4Ekz8/bht9ihnlmi3LBkbP1EOYw9m
p19uYhKqfrGFZzs4Gr2117adYZSVnRfiSpgFABzWigP+P0yfmsuDM66LR9NRDLkX2z5S33aT7rqm
7OGvJIFcl5c4ivIbaF3GC7eek1148iM2deUyXJO4GZpDUVteefGEa4pDl1fTg3S95TciLfp+eIBp
wBbEvjP0hloJ+kBf+Swr2Po4Vm9+Nfh/7V1nJNMdLNx+CizOPbZv8zpOtbOKnNFEm1kkCDtTnwYB
afgsEixyh5oI7ksKldsKrLno7ljUw09NeYYMTplYu82Yrl3BPdictcTcUTHa2qIDC3fJFZgT2bZ+
guX4Xcetd+nqbPyRNg7GOPKHskNVLjCOK54YytDRae67nNIh4MDDg8v/l5de6OKdCaXbcl7G8qJT
UzhUWRVTbxtOdw1ljOvyECPbeC0ldCJE2kK5ySZdYU+MK/xn5/FDnbtKa04TURk/naHrHuNqQkI2
DibQ6V7t3afWmvEDJrXed7gAlcTmvepwl8IYN0PwFpZ1YT8sf2id6X17cwUO2ktR2e2NCWHhwTTF
SHgjs6EPKxMM6ZeBpDx2zYN+djRXvseAtvEEq0313HLOPFnDwHLTrUxw4wZQ6z0sZgIqFXUP0x37
6mwr9kkd9OIL1Xb2LHLiWI+5MSivE/vZV9DO3gU9DrPuAesay96hxzyrxrZUWRAs8hxD0+JHEXF5
0abMoZKMXeUra2xqgwb/txfkbmdF5A4WSUL8YdqBoM5n/MfoR+FZSo1NIsM88VjGCYAnlhPLDfTp
eArGJerVIMlGuCCeWFSYVXYUlUTmtGRnJrhdQ9K3G3JxSau479isQyaX1ejs0PdR7nttOg27fIxt
QMKty53xr3fT/7+l2WgmYtq/BIr/o0++ST+/un9k6W5f8ZfLzLBhSxI/g08DHdDKd/w/LjON5hkX
Cq2urtNUr0qbv7nM3D8sztg1gmwVOpJ6zFf9RXYwkHjQWqso/iyaZO9faZA3K9s/6KZstmZ8P4hm
JsYux/wnYYw7F6bQBoaquFPrkBU+O/0cHpDiR9vDMOgqD4a+PSQKzt6VX8Sz41kej5G5PVJcbV1Y
bg9atD10QxWDgCWqnocxJyyNqACmYTfYcnhcSWwWj8Tv2Ux9/3ygRYy5HhludxijOk3CHgJmBAEn
rz0SBXAnA07iDZlYZoDmXt+bOum4SMX6NqlSTCqVnTOwXt9eOGd7+Upd8S5yfSOL9d0sUR5oR3N9
Y4FLl192VTsnd3uhS17tcn3Hp+11J13A9e3tEJibKHvq1pNBpg2LFYwx8n3IC/3MRJtDBPM6B0q9
ni0xcmrmetuRE23HD15+jqKmr73vqDfGH9N2VNWtJJNrO8BqKAw2m/D1YOu2Q25Yzzunrzn6ku0Y
VEqje4TJbfyseq859duBaa1nZ74doyXb/ptqO1yT9ZydkG5VjCkpx9h3ai4C+O1YFpkxXuJ2PayH
9dzOdE7sfDvMgXG7JMWuZ/yCbKba1dvRvzgiO2TbhdD0WmBklnyMYK9f4vXOaDWjaf1su0qIm031
XeQOUHfgXXLdGI2lX631Dmq91IHMNXtcTeZ6S9kG3PoAIdtwISEmfwO92BWBVQDmO4/bFWeWaCZo
+rj5xHYLYlBeYY7b7QgIebor+BY2vRzXpz15P6sZQgVxTNlA72tb3LKsquw7ud290XoNT+uFPKrz
9BBttzTrMG7sdLu9dVabe9sF0mxg1tJ2EOQL4zGycJZWq8IpUQYZnUY0h4cmGkEyoB3N7hS7jsUe
qiEiqT4zJ/1YwDE+RlWBjIp61r4aSyOqE0oAhFaiiBFdzdKaX71NiuU2KbIslTzy19mNEWvpraIP
ob6OL/ttkhnjknkut/lmY03Anmma53dtqSkryU5iGpqvg1HgncxIGcLyeatAne+sbYoaV6Sv7C36
lQ8MD6Q88Zwz3mYxZY9XJEMrbH6by4pcWyMlWtG6UPHW2a2zyOpcbRNdd5vuOq3HpDehAqOL2ibA
qT4CwZqzJSJJeJsSt3m/rgthcjxP6xgZXJ+O7W6bLqvroHkdLiksDdb5c7vNoodtLj0r0mNBsE6r
EzoUe6ei9uc5ZJxdr4NtIqCcdwJjcW+Dp2N2pm5T8Chqpu9um42XC3GN3F6MzHvE8YKUdwbpwzZT
b6qK+Xqt1JodDIuGOV4bFOVnlhhog1qdlAfytdcZvVXYV3eb3Ns8zCGLpMUMe3VWS1au4EropsWR
mTvaAsq1ugkVudTPHn43az+zYOvPRge4we676C4DK2xyeZJuijiJwv7R0+PkpxvpHEGsLLl/dwll
rcOqSiM7C2RU2j+OA+zpcKjdRtwPiW7etjOH9QNiVpJvvW52ZyB20+zuR7OPwmExYdzmTteqO4Kq
sspv3b57Azfane1ezrxAdQVAUbTqbdpVXbd34VextvTc9DMSyGMopnteWsFsno8OVEVuT+R7CYqU
X+7I6n8PLtRrH1OW4F2QJeryAiZEfSvJd20onfHbPbWk/qSkbpAglt1JORjzHfKbYg4L2YLkQbVC
RgNqM20J+2IpWQeij7gDE+mgxjDqmOjoKnar9MFQaiRHHlklSbD0TobkqIcfdrMAuAVh1nfNtekr
2/Vj3rQPENo5ELchoxR2FLV5aeakav24tRqAt4rR85upW+aWvjESgM1qsYP2pVtKqQRl7wD60CBC
qCcgF8IM667oA6xuQ37Cble/d4hPHqJiTtVLlULWpb3AL7tzI1d/nrPRLo8Zh9cVhGu83FcLZdcB
62F+iKe4AhPRVFx8apl3cUgWyfQI0xxwCOR3hoCc6YgdL5DB9All0hCpJ9WZwJ74zP2aO2tZOhkm
RWWqgXDz/l7hgyx8e+Rcm5uMJXqS9kIcFK0e/1Tw/++S499ZQPw/i7cvnpak/oftxvoVfxZvuvcH
cloba6Dt4BL0dArBP2s33fkDtwcOAwM5sct/UZ/9rXRTdIo3R9NXlzWicBez1V+1m2Ko0APcdRdh
qeR06v8SlUvDT/0PonfKDYveejUCG4aN4+CfrTA8t26rTg65T1nPcMmOzzmA1n0eSeVNM7s9uI/i
plD1YU/ne1aN9gPC/ymyx2PbEymAT1kcrHwM9U5NmAOUC9+jIA+7n55aQzDQafKbTnc5ntZSxhxu
0fQ9zwzh7pS+DZ3BAPLs/HZb49dY6ugWJW6ucrhHQn4iOv4jNukZc4giRLqI6aUaCGtHodGxPuwA
z9kBgrVkl0aAR6tR3hlVcuHmh5xr1jdVQaSK0t/bbNV9O9HQT7TLiZ35julQcqlMME016OlE9F+W
sXxA+NjnmYvmNJVhq4zf7WTLELktirPlM8uLOztHbKI0RXE20VlYTvaBf10EttGFTlJ9o9KrfQBB
b11X3ouZCa+n9gzAvF9WemNa8SlNXialHT8y1WrXjUbLSGpBwC9j3Qcjw5aX1ACW4HGjPFcZk3lu
rWkAykWM3aOb26nf9FnrE9XQoH1d3vhNB0MxmQcVLExhrIBVTAREgfU7Q/R3VSofzFG/o6T3F33A
Mllfcw/9AuCQd860Yuc109nLY8cf1OpqrbYKrevS/QSmC4KArnJNRdkBVtYD5uE9FcoBItQEpfzB
jIqr0ZVoSYxz3wEXcpTmqRPZI4DehH5UqUO4SMgBFecXVpp7xVnl+S5mIgThO3fNvzEQth+UAp3S
yFaQu6UkXI6XAaWhqxIUVh/7srgtqBqoFcV91RlPipsqT3nnxbsqigFpSa86wKx4Ucz4YuZcKN3S
klsE0RrYsW9NhvatQDmiDrTlccR/gRpwjl5SEiuCyqAVZr9gnPRZnkWWLRCSSUUvizb1565HtGhN
SIpj82Db/X3XRd8UrVdbNK9VXnVBV5tyN1lIykjDRKFG+tXoOAg3+jlUImvys9a7pt18nImLC6zB
OSflKlmbxe3sqOj4mlENyXVUHqplfDTTYQnbAnSqVqMvrdvkLadBMXSXPVmemtPKj7zJBWFNhfdD
VYqrUySEq7dq5xepPt2aVXkqFksEs8jepdDyIOraca8azQsQp5Jnvr6VjQT4hT56T44OGhdxZXtG
tevY2T411KOXXQuTwLYIpc5pyLDrlaKF/mpKTUdlV1+UrC39vrfnA4DHEhKRVyLfLEbqkeKX1NJy
V6UdjJ5Bsbi3xYVF4Q8bPVowyPJYtoy9ZYKOP2Z45mTTL69CljcI8OFodZEYKL4O6diZ2p2iTO06
/vlkBMV4Oc19QgiroExRgBOWdcRZ2QW5mFEYFfukuAOl1oI+Slk/PlSREnreR0Z+CI9C9iuWN6Ng
0kp7eJ+YA0hxsHU70+yqGxRAFI4EccdPhj42RzqK9obpTO/TnJb7bpF9qKtxcqKFOHXROH4UdiPD
WYu0N+l1T5aY0YnNEW2baHcAjK3bZvBQik5W9Yv5DEN1atKAZW92gpYPpI31HHJXBHqlVwWVU98Z
y3QFp36GDD7BOLbEDQ9Bcy895TI3IF8L7/fijM9ZJl8KAuc7YsmCclK+Unv09ikatL0aR3cxwH1z
0c/mOF/o/uiRLSaWtp359exCV11q5dgPuQqVVcpDXxvlVQdhx4pO+Gmc+mUtjyiF7nGr32Z1zjkA
qugoJJPjmEZPWO65zxXCB7zKPi6oSkWpvLX2gJSvHVUoiJC70EtDs9bd7BOqWXlWKyLXtInM+KWb
btSiYrK+ikB76NRB1k9WSMsdzmP1BCwOHeVjPRvHSoK9i7OV82QW+4FUOSJAi/k5Kk5L3XF0C20c
XmZb769KrNNmLPtFVOdklr26YwzSo3GaiGy0TBmKVLe4Goj7k9rS/FJzjs45t/Nrbid3SjMx6C0G
1iciQa6GEiRUnfhOlj/1vFLXlS8D1ny+BeRr/xxF8zuNh/7QYZj1zcE6sr85JrUSygGYVVQvtOmS
pYZ9lvHiO1p6q6Tpy2IRb5qM5TlX8lMK8r+0oHejSePziRLy0Iav2SE3qI2Lix250Um3UVZO8ZIh
bGz8fKz2lcr90oprOrg/OsJo5UrMy+VvVWtR4JCYYA0+yWDJtYnVr64vfmhOtOxrE4cY6/tqX1tF
GRLypkHcA7wOuSwP0eGHXgUXs+8NgPjEUR6TBIed0QmsZkI+mqP6PhH7Vztr6Fvd/cxVGMCVxssv
jdwOe6XIr57H7TMu8j11IhwpTq9ph7ZP6cAGTDMTqXHh3JEBlikAt6reVo96pSxv07K8urZgeSVJ
KrAaFlgGm9094aTNcbKAcDC4yM4E8WSfaRaPISP5in/Roet3UF/sIMrX5DKm4lNNjPK0zDI/9urA
Pl+Dq5Oa+vyyzjfeZyJlH9Qcy888OkFn3VlxOFsWHZQ3+Zy9T4ZivpZV3j9n6khcn/NaNdZwqiMi
z5MBWH8si4rrnFNWyZ0Blia78l5GH16PiNdpWGfGLE8Cs2Xe5NXniQUmRNEvxNHGDekRLGIUFjlo
DH9miPfGyrFOpaaoT208vOqzzWXmPIJuOAyAIl7NuE59q1OuKI6rHWq26iw16naj1cag6bkuC6Sz
J2aBIWnHxGWg+SCwZKiyc+KpJzHpNPGaX+vEgFpVe0wjK+icPnCaxc+d+qYk4jhjKmQW1ouTrsTD
VeRV0GaSDCfxSM2R1ofFmBo+UtPjnGvPpUeEgSgl9dKaCRVN8g6V9CHBEcHtHBOpRhzm3Ppqi3pg
tQTN9Y0qlP0UJ8z9eSO86M5NxBPC7I8ZvYY3T1yuHYBFNUxN80dfoALTMGktmRJ47OdstJg7j1Ey
guXV60YULfrsSPpWoQSZjYHe1L/0vjjU+k0FHT/15h0RVlCo46Np3cdV+qvQm8vS2wH7x9IfJwqm
mLfBKQNHiQ9lJI4RIYh1qx8KAqKpu0Jh22f2IO6BEF8+8krJw3SO8d+YyyP++VvyT+pdzkKR/mz5
wRxA5W8i6T6RLR9bIV9cmrHAnLc9on0nKn5uS/2MHfuiqVxo/bx8j7DQU4KZQ0sis676IxqOE0nK
dzzZ1HzQ5Bc0FXbroUQj/aU0j2MfXVPRfXb9I5vCJ0DqQd5HQWM81XXxPjbxa4VVpxnccPS606IU
N2WsnBya9dYqg0nJuqCGhRdMEgohcoSQ/DKD1ez8Xefum1VwV3FA5Hb7Xjvdl6lGF0uyXYnqmz4t
DlKnR0zNQ5KDzk6bQ07s2Yh0BBHheTTH96U9wog+1G1MNc9WoPRujPwW7OvHOOs3fXyjmo+xvTzU
k3cRBaoLsw9dqHcdkFdbZcYXEa+ZaJxm9dRdOpPiZo7FVeTpT5tiNwca6HfktAZWU33qrX60eyVo
8uuwNBGzq9YKPBe7S1PxbWbV/q5yHmzKafNmRuoAO/3atvVdbXQPo2KFHCJX+hrc2u69NUF+7ZBb
QupTS5Jk9eKOFfKAolu/YlILBiD6gVS4UVoVyD+nzskjkYZKLbKL1zQtriaVqtVrF0d3XlIz+QEf
ipVoTBDOrBHHoHFzpeK+1tT3lCjkYIQJzL0gjrMw7pz5F161gCgZePf9jO2QSJTJO4nKexmw5vjt
IM5zp4YT2TkHYSgPKIl+tM2bM4Hutb1fPEkEFAz5o06Mxg4+OWuoAiebTOQna2AiKJs81AvTvFYz
4QZVUx6XSb8FZHwv7WWP4xKFP3nYzG0kCWvOl51akDLF/JIq3tpSJL7LXRavj+XovU8USxn3mVoR
0oLOZZl+GA5jTIUINMtLSZczx8eKsG5mhHfttKpwxSXnIkyUFaw+cg+IyTpF7Fs1234fxzucCLdz
3F0NxSWwKAryznhbUewaxx4XRwd0QW9+iOUzxxtpKV+LcUkV617FXEM0wXrsPeAkPPaLuNYYSx7Y
Ov6eaiBhqvVC9q3lW+a8x8LqS/52SaTcWjLd5+5wxiuzn9MG9EX9MGGQqJs3PXO+8NAdy6y6xKk6
3caatUtkdNe0LBn60Thzc9Ou4XscmCvlGf+ZojDVxElLV4ao/bsiZMhP+vqk1AZpDYWj+wQjXItG
OaQ6+vg2OXZd95G7ymvX2H4+kxFiqfBi3U5PV/Tuz6KUJ0XGt1ZHTbooHDYG2vtd2sPAzpLc9dms
k3yHACiXI7qDpPlWsmHX6FHHx6Q+5orr7h2N0zx1xiFwBmmcNMnYnoROstzd56hJ3hs09Fk/ihuG
wrdN276MS1H6k1HJc8PWxY9m64XWHY1jPi6BYWSfQ2M+1XAmDtWQw8CgoDSg1h1GrfoxAgEmRq89
KSWTX7RDbzg338scpx4VPKIIIlZ8hySgcg1f75ZJPUc1MIdFuGKXuvZnLOtHta+sQBPufZehRNSj
Vd5f96h9BKJx+zY3yR/MMgx+kFV5o0hH30eRYZOT7vXQleJ3xeYYUHqzPDpuIg8Z+BGgotNyUNlH
helY401pSqTJ3iTJs8iqc0HIMb/yNHrVtPg5aVEp0CBP63cTdzknMb4hqmQG8iEfDhFVChtUlbxA
UhWZTRv4HtFGL75CphEaIX+S+mPlNjvWJvso7ZtdgRfZq9svw0FF3WGwKGoNYAKGXYKc8ibsZFRd
nVSnm2gzI3DcVgmmcR5CUMieb9f41tKROGF+pRPnw2nWS5rImGplqqf7IUJ6EdtjdIPzsS9ZkSj6
xRRVFcKpbhHOSJgITqPB7EV7bRHSBWhwKk+2kpL3Ov0ildZ31SycTZ6N3HmrFfdGKnRKvX62rfLb
5a415vIjIbD8WM81pqI2Q+816eNHmcqXKKtOiol/DRPLeem52jD2wn01bvSRx3yq9Av1KbRqzqqg
W3MdiGxoFPMGL6B3crT6WWiN6u1xL/GMSyU5cbWUCuK51XbDp6lTD9duCG41/akVk7af8rE4eDTX
kGsYwkxYu/2Ve+SdpEHlt1cRuvidy/AeQ+V6ekSXLI6uc28Yu65dbD8mfIG6Tn8BoP6JqifQJu0y
OtWtyZPo9snPmEetcpTn9L/ZO5PlyJFzS7/L3bvMHTPMujcxDwzOzIEbGMnMxDw6Bgeevr/IKqmy
ylq6V71rM2lRUinJJCMCcLj/55zvBNrfqCbfRiDSMJ/tkqqLUR8VCgjNc9FM0V3PYzkjc7iCDt2t
3WjYAi1ZWUN88NR0jsGj4Omad40SBrQaM/farZjU2rcZW7XSqk7dlH53wnxLD9QpTO0DjQ9nureR
11+MDu7HaVw7lrsbAlwF3bAaB+zuA0mKdNSvEZU6uijf6eC6bYvkXMxfY39Y19X8YDvxHZrhF5JJ
N03eHq69U17trkuSv/AbH+glWtvpvAJKlGyo4Lhh8H9vYyRr9HAfj59lTb1pXXjnjG6JhUPoZtTs
Fa1AObydU7QFXB9z7FL3ONSWNdkSuuoyed0mLacFRhYzItLB3rzFl0YqglMGl8gidkUzEyD1rXdd
qk2bIeUJmCKBdxkRI4O+3Grb+dZPDT6+a0Eo846UqmpF01ZXB5zR2fMt9jUCFCQcMyj6TsEL4/Ly
250TcbNDU0YPxJZjc/8xRQuH8KbN2gf6oPb1NIQrCsy2GFUJDKbPYTufF6xtWKTsVcTgFVCvOjRQ
hoIxPFQOS2cyxvsF7YaS9nTrUZhcKrIhTX6STvTQzen3ZS6flJmSzSCXH2EaPQZJ+hZW3ZfcP+W2
RQ+fv+wkj3RL+I9WNzsPLBcSQe3E1F0BCVP2t9xfiP6V1VOIcvtpItcX4au8ri+IERxETl18cM3n
eboRfTlvAMDjprCnwGGlJZi1p6EuegDTbG01ht9tWeTOzoW7fJP4Kb3O1pyzbxgbh+0G+AYCI358
1HHF/bk0/X6ZpuT/wY9xST+6Wtc/+v911Qs+4AR0aZz0Pyss//i3/99cG5aHm+KfuzZe0/L97X36
U67h57f8Nvm3aSz2AqyMkJdDCRuP2MDvk3/3b8QTHOA2ocItAT/vj8k/2GCiDCQeGP5bUIL9P1wb
wiIpYTmwQBAMrtqA9W/BgYOfOJtfcg0eND3cISECAzEvbmd+1K94Ebw5wRyOWIoUtkz2p/UQ9dVT
zK6awwen9Ezsky7N1CWLtLdj9FmfISF2z6aqw5WO6O9hLwhYrWXoDUZ3qo+hkd05Jce6qfrGMFiS
6pH5xmc3dM8+fIo9toxp3wYud0o0lAyMMLGVolvOVRKPh6lh5zmE7odTOTUHV/3s11OwG5j7S8ng
Eq5BIh5IFvFsH/wWJEND5/CHLYfiODtSHTpvYAqWLNUx49c/NHwJR6cAnX2C4ne2auHtrchRnClr
6u6BP0BClhMPMZVsqIL84qj+HXQDTW0lUFIWiZFCtVUR5BFmK/bSdH2MZ37o/ZApBr3Vg98FmH+z
6wqbDGd/Bomwmee8avdLYkXpD9tIWpExWcVsKOtI7Z3a0OpB6q4/UUXg3aSDct9aTAlk51Dgcfs/
Va0SxwmL97530QVizIBbVowCYU8eUj8jtj64g7+j16liT8EZHwoLcTeLtcss4wdlFtNDY83NXcup
imNOFt56zrVSARbolnhCsuIs+TJcY8leAyaF/ChuCFEz+y4Sfb+EfXPshW2OSib6TrXsH4weGf4K
QumDIbtHbiE+ZqKH6VDF6nkMIvpSmrHqPzpGbTv23ooqp5EiNi+xXwF4iT218+Uh4f07Bv3AzGdI
e7kl34iTtOkrUrKs6aswcqyN9N0bPJZsrHLs6Cu4K7tcJUQc5DTNhyaUDeZTzOTdOg8ljKRmXDDX
kDyhfUJDN/Ldh5L0+cFvCOPCqXfpp23yczAzIZS96+xJ4/EeIqEy5dWF/1EHpv4SZGVJ0Rp1qFSE
WUeHXsBn8BRmVy51u8q9McOxSQA+ia3uHIJoO9phSdkKr/o2SAMQD+T6KZBk/FtujcrFDpOlczPV
UpxhFCi9KWM9efSCuWofdUX9Nk8TaE5XyH07LAzNrWWi5K4N5Li2saCvmC876yKM4hu765ejRYUH
1zXVXbWeXQogU2YJDq3Sthjtj2QU72oO9zjyo4hd8iQ+kRSpNnUfmn001OFbXen2RTiJ88SFs3Cl
+PlGu7l5IO7uMh+oKcjxCQ3EiyNOdHCMj12Oqcrt0s9VCQjMrdxhVUvGJnQoFmyOxuRmapVZ66i0
d41gs0SOq9u5sWQEhHefbZnUCYwFO/F/tJhF9yHGqLOfzQ9UwfAkrxDuwfHv6SG960hq7LsSyUe4
5a3pvFPTl91N6MhDP7XVk79YzCFUcuu73lMWVm+1xeMubbvD5PXZpqua6xs2vs70tVyWOmaE6bwv
bkwhYObgfmznAtKLnT8pEfrsP1N1G3SKc7XjfQpDle1sBq3s/Rm9+OUbgqPcWYxYIHlSLp6J5cPu
xPg+jcVdHoXPdV3vAeeUG4waGxLFd8myvJSh3kc6fyiH+W2y4i9MHV+isqNCQZS7oAee4tfdVnt6
6/ly73rdD2TZ+MzJ9Ysqxg+fHAvjQzZcpojfI6u9w+KRvKbwC+nEKAheWCb5HnnNY5jQGUjL5bkw
4nOdqt2imVVURbLRXnouTXoERPFFjJN/bzli3qJPfR5jHGmps2psilrqJrlP/PZkN77YVZU8CaIK
O5zcNzAh9qMeaQwlnCvSONviImG58P11qzkSMvDX+yKbWRp9taTPpnXdH43TFjsCQU9XX/lq8uYz
KSK54ySN4luFt3HvUARU0QID5YVOJ39yt44yzB/t0DC+DxBDvjlAFhAE2DezZlyCGQWAbpDiBMgF
xolj3YZY/zhPBFQ9NOFy6Ar3xkdRoUqv+MhC851k9t4VFhQMJ7nQZERGmIyIcTCb+G7yQQLvtLTx
czBWB09SB5I4BghMdIH40G2SiWcKobvvjEXBVFTeQzJNz2URnjFf1Ct/tKwvg+B+Ilx2V46+PphE
EUpLrIfJsrcynO4L5YU/8jhRjCMxySZ9SN9NJ26zlKdnhp8asUVVO2oqzNrjYO2noURI7dW2d6BB
OS5HzpaozMZa/HNmoLZ1yfKCIwpuQUYxK9wCSlirXj8lLbveGcF60LCboiwovgeFLh5DwYdmd3zv
2qorKnCyvt8rq2w/gg59PO3I+UVF3n1bNKf8mle6Dy3R7mtUIH8Tj1NCK5Hf9iFhco8LfFl6dpBO
H047y6cGEeQ7GfJoTF21boupeB/6MX1qWv656ehzJX2cDON0GEjU78jcPQxJVG/FEDaruE/c9UCZ
1yoBrn6yCs4coUaeLOksZmSf35Q4+qn1pKWJprl07blttePDdm+zoN1bghtOoN6vldXmO2/u/K3q
jXlrZemlm6y35VZ2HSPkGGpAtfLmxjIn3dNEuRlTPZrn0uMxeEohQ7dbjKM9+W3PDOhsJsN6OObM
xhp4CtOkyl1W2cM2jdIDRO0VnuY3d0i2bReTeKk3PFnWoLW/SqQOGsWuRZq589lkkE94Y+4lsrFP
3XFYSwpS3HZLm9A2GuJbepKoDMkI0qQ8ATDjAclwUnWWxfzejDOn5LAn7idpjpmRNxrvXimgCTUq
2qonHEf5d8trRI2to5zTuoRf4P8U+lRlNnyE8mqXDTl7zhOCUlG8Zd6MtBlhenIo82QztIW9fhUk
recOGxHvkg0EagGf607ifa5NdufVuqOJxf5S1yUrpw5jXE+0RpBwKJnPeC9pO1+SIuoPYQvuCe04
XnPGRkGQZUM/IVepg8ufyNC8UGg+j8c84KRbpnIE5Y4Xa5M78XTJRZycEUjyQxF2+X6cZ/5UV1+p
OI4QzyYP2hA23nTbTH10UztBdOt0RbEhBAbXrC2XM8PJ/mn03VcACO2uZY56M4/9j7ak97PlV5Fc
kqKcxiPbMO810wqyEiXymnHSpPd1Eu5UV++1v3AZ0bLrmc/5HLXYzvJ4iysQutTcn0PhfSHeqhFY
54wYCzd8V8uIS4AcJhReHoJum74PcKFOc9ly2vV83cCD6sa3lgl871vY8XumfTzYmmqGD2QRf1uN
qdVwOsU9thbXSNd+xDPiHfKYz2ObCSFKmjign/A4iGfR0v3JbpqBT1HytHEc+A3nujc2VINZGUSL
lNjfTPPynMLUsPPaBDuyJ+UMCmn4Es8pcVWRCJseyiQQ5QXLMnQEDuGIEH46yweZKSHRVjAf7oC0
p8W9iGdbvWpbmmOLdUkXDHR8P3gxUuQEUfsyT24Z5kjEPuPM/ncq6Semv0xlouYUFv7U7zF0Tt/q
PvZHPHPLUsy3pO10/cXjw/1mVGwjKZm0E9g5k5ERYMhqk5yEhQV+Y/OuEIyF9H6GzpO07wgdAxgZ
4drqsKRg3tdtLZb0pWFbe0LqMWu0aYFyardJeogym3Z0qR1qATmlaA4b6qw7WA/bar4KeFdgIcEX
wFwgzqZx7G4nztX63OVJ8qzxaW+cqk+32pmq4QxpKzWnIS0UB3WbjlMrgT90jGmF57UOTsoDv64E
zVv8iLfAn3PCbCXGSRKwLUrtDdpzptkdl5F163rzyJnEEt14tGVUPoc4at8BpXFWnwGPNBRzYwnf
AlVgxF4ss2aaMsBx4C9zlsW6z8YMN8I4Zlxfk2nQu6k516/VLDx3U+M9FevMNOp6/k8b68sUa+Gf
qs7zWIkqAhobgJMOJWkgh7vmEJvOiMc8weewLg0OUIb5yFCfFWEfl+MdHsadLELR07/RSyLAHpFf
QGhpjRSa8VC7DqLjVGyqsWvFvqrrquLh38fexafi2j4ZZSXFNla0lW4skYOZLlgzum/4KieeO4lg
wBgVBmOLTWMwJ7wwvgJS1FsfXMMkdRV1LwFl3OWGh0I5HaIuepS9kt5mwUNmLpO76ENq6kV9C+wx
gERuZklYp1eKw8qqnQfGPmNW34IU7gzxPIGEVRM9XkkTiAwXC/CVTzBiZEMxrDHVvWwnGq6rknrk
lZ1hTi36RvtrR6Bq0Mzlbocx+kJzgveYSnpPqMJzKZHgadPptOQcCzyX+rl841UUvFL5S4UYk/O1
sazhGCy2vPdbmd9bsiPxOBGCX3UNDoUVUKT2azhF6j4kFfw1SpIXTkxcn1CYccMkZP/p5GOSOGC5
oVnAg6cJTS4h2S3IYtEhNm4C5aGkJLORb2HhOfNG4iNcEZjtwwO1wclnzno9ZPKWsO6pKQKfnM8y
D+fWVID0LOx4IewPa+21iqKznEhneBpDQoGoqWP+7Jn4rc8t75LWYbdrIxWu8cLfLhbNkwUfQIWE
h6SCzJxkD5rAehJkTXYq/cFgaZtUcdfF2Q+Su4jScZ2jODcJRVek6rZtiwQ4UsoHi8kOhjdB5Oo/
c6q0n4/f/jcGVSY3/3xORbroykf/zor1y9f/bk91/4a9lUIkdQVG+PzPvw+pwr/xf0qoHJKZVhCy
7P5jSMVkC7EO2O7PqdbVgfr3YJHC7QqsA+y+S/3Gz5nXzxlg/L3+ncqu//Lvv1La/+xM9YFf05vl
OTbcj58o4b9QhPVsl5qVCSvJiI4T9trQcFqJ9N5Xcffkd575bzpq+MV/yTHxMJbKkm4YMH7DQurY
1z//pT7ERZLinJ9g6wBMtoF9ITbaEu8joLPdL5/A7y/115eGw/bPP8tWAIZCF94JBWIep1h8wb/+
LApUiizoWVGXZrZoUi4aDEHyqQmxnzODsDkJVDQqXFNfWxQgSYfTJijJLhRqV3YeykeKoafPU7WO
VBYf4GIs4T6qYlTEmr736KHw7ObWF5G1jtAX042u3fxp6NlDMYQ3dr8Rg1fYN6FJi/aYgGkgoqGa
IdzWolT1h1FdhVZZT3689/zF43OwJDn6Q5VqjDRVptgVlHkewUhyOK6tNbg+5xY/S6nva7Rsa9vD
Z8ovqAfmY2hSHq/p0vhvZWZq5xIssX8fu2l0aVjIPwo8hOm6chUIW9fScJ02kR8uDpJpFkM4IHcA
nvWuyGR0qReT2yH6Zg4YN+kxBcwbIOzU/q4mhYJ045Y+cRdIxMVEv4HwYMkuBvn4cL2oP+J4VMVX
Htg9NJBJlFlL0fkA+8FQX0yQJozmUp2DpDUN9YpQwBkbOblavII10tMuy2qGOQQOnyLhaQjvgsdk
hpbSRZkxsG/q6UubZFN7cWNRVc/BVM/MfaradUfqe1s5yk8+2ztNN45lGw0DKaUGHOl+wh7S70IJ
sosArBEs6qs5IkVu7zShrxB4ntTd4pwy+LaNf9f3rVfqB4Bqrc8ajWGc/JicohL3bOk4M+21deL6
y73ft6rKoTlmtl/egWUa5GOkSfh8jrMwW/SWldjCz7OgXb9Bvq/xBIV9MM8PvAASOyAq9OBWUPQc
3bVM3JKaw14LsRKIn6XcuX308RuX92UqnLuohwK90zyecKI4S/e5jWcuonbUc7lrOqawGz5Hr8KP
ybAXU1KXAF0jM5Vvlt7LysOYk1ZZG4xsgD38svu4Vicv255D8LhfZGPHnwZ21Hhp+dsko082J0N8
B0Sa4sTRikq4ZbzX9caqMoadLSxJKCl16Lcrr5poSHaIy3KzhG56sCdNJEe20MkoccEp6ecjUi62
dN6wCpOZ/Y2w7NScJl269a3yisC+KUbTFmfoCYnNDBpaGccXZ0nME7kOrQ9R216/tGCEuLK4K6xb
T+RM1IAqTHAzHbibFmmZPJcHMHoo/iluoea7rAsnP+A7nOOz9q6nAw1o553AhltABEzNEWK/I0+N
wMR3VZsxpi6nDl9sP2w1NaCdImQCRnEEld8Lr9zBbGRi2+djOe5duujiTU8fqtprgkkVWEjy8ys7
mZuDNWuP4lGPrtRNlBIkhKCYMO4bGsHxU7qtznflOMj11GVudUBL8OQu7itOJUz0Q4LSos/D+zxs
Qn1osIw954De4kvEjRzs3dYa1FNsHC7fraAdNftU15Fh2NmbxhCycSq4a19NJcQVgxni8Lx4QcUR
XZpFpIdZ4wTZDA6UwpX0UklTdQab5+baz50cSVMU7R5tPflWwaRfiKTDxVl5BdGitRUm8dVvAlLb
MHV/Spm0JQhmDVAMBJD2nC9A+Tg4T+64HcvBHTegPLFQ5SodzBNX5cRAP3ET5wVjKm6qleqLGDeE
Y0KW6K+WH+Ct2HfgCLMFxyH6zWOUqCVAaQ3MXL8mAGst66vCwhhyXRJbxHESb8omrQhOofZAwtzW
PZCk6VvcwktoA+hOUVTr9xF0RGrHcBNH4UzfjJWQwX75+SD6T2znvzz0tn++KQLkk+IG/NO+6Pod
v22LhKf+ZjmEb0JHeS5ZG8ne5PfINX+EphfIIJA+T2/g1P/YGF3FO9tzOUDZoPSvuZ0/dkZofvKn
2vZT8eOR/29Frq/S3C/S3RWGZimKAfmnG17rqv68e1CSeqk+VXAT+lLuliyQa1M41rW1Gawwpn1O
0FeY86zxe85EZpKYjJqLS2jT5teJIq7l4HuOdxS/uGhRGZp7xkjWftCeB+kcu8IP1mlJZXTeGJjm
yoYZ1QSj2ldZL++y1MVanWSxc9MF03CTBSPB1B6HHccj0gCuS0SA9EpmnYY6X05XKMA5MhRB4Z6Y
seGUnt9s66q8b2D6DL/trv5zUf+Xcv/lVX15m+u+//6nzf71O367qh2uQSoCEWUB0LDj/+Oi5k+k
Cq7VJ3ACbEqauJ7+nkVTtNVyUfOdlsWTiZaif1zUgj9jqwwIA5gA0vRVyf7L/v5/vt+//mDPp0gO
RTokGcfv+eeLWrSgNe0c3yAEY0g6bJ6pvk7ynZvbH9Qsl4dfbvj/yx78zzvw648LoA359rUAh/vZ
+8tu3zEp7OKBQVyv2SPnPPxIaiE//Ouf8pdup99/DJWXlLvQreE5f/kxSSGWVhQ97Ms29Lb+2BKw
iyTGZ17Wec7iHM1IV8QW8JyRjgnG29oggv7r3+LnT/ljwfjtt6DFSHkkAHm5fy0I60wrB9NMeFqa
rn7PChk/LPl+ofrlB1qW+00Po4MCXOhT6WE/X1Qy4tu/xn6rLm/uqxHTfsZucx0tOd9YKZVD+rSa
x3Ys3cd+zLM1PVX5TaoFcy92MurMTFHRBE/UIUjCCBkfAusxHkfDtlvgSWoTGeVX2nC1LvtCfgu6
KHfYB5LnR0PSJKOsgcdnNb0u3XzvhE106zVAwIMiqXeYg6dnH478Wokug+MaEDxU/kT07Oc795+1
hLWEG+yfPyEvb0X654WEL/99Ifmb5SFRctM4ru2EyvrH1OC6IvDgtACScHsCUgr+GBtYLDL8hx4O
boKf2dV/LCRKMoYg1MpiYrHQ/JvrSOCzxP3yeOTZzHLE0YPzGv/ts+n780oSKNHHQ653IIile6iz
TJOO5HTQf7EnfjP8jwLYGuGpEBxbGhoFSjiP2/YchqhVSLOo+o+2aSz/Uv6EwZGw6scfCRE6ffan
aNyGPESHo6aVSx+tbLCrXdx6hTliNsGdoBaZRLvGLarhk5+Tc8Vqu0zq0CLzK0yIaN1fWj+tiQBF
c1pNT0ELkOdbMF1PqStYeiAnZVWW+hsO4PSupCWh2XDmmtJvRlt9tu68rguP2exMzh1lzOl2SXJV
rQeZOf5DmlxlOlMtDDG0m6joWfp4CfZDPZhNOovnfgo/6nC6jD6ESbvL4WqJG0xvdnTFtnOWBXJI
IAIeOdNbBowMQC8U4AW4cLpX1Dx0A+NEtlxbHkPqRfovTpp8JhEborCGuto2RLB4SzErlPsBYMaM
p4KCQrL6PgtdQqn6J9htGJgjWxg8gU3Tx+cpzNuTH6SJ/uQIFPe9pxPG+KkZp0+QixcgYLyCrjrm
prbvakAyN0Pg+ywUuTDHohbYw+FAlUdteQXe77ZTz1qDf14nyVjl62C4BqzIwQEGJuKjHm2Q1yEZ
Q4742VrViXnPApOaXR0hw+3N7Njx/SLaCEpwHOp3S6vo1gb87T90EFfjEggXzt4yn62vVovmzzii
e5gAt1DZkVymCEOyzvG543luPcTZ8WWpeus4p8r+Ds0/WfZZsjCHXzXGg9LE9st2PsgRukBgEp1n
e6zsZrg0mckIHffh+IX+GvzGctblPk+KrnjNUtPO+4h5bY8I2jXOdsYtET0mZRbcGebk2IypZM39
7ymHSPUdIKRnnvKZSPGRhGvY3RamlDS/jA2lMwwPVN6X/d5efJu4SE3xRG4ftF9nOLN8K8vlsQHH
aH1cQek06oiZjegWhmjJbLl3F/+rD/EivSfmGg3fU4FRHcoKUNllRatcXY17jcJX19D/2gCLl1XY
8WW4kvC7ney4Kbcz44Zsm9da1+8hNSrx0eWs7T81pidJasecXCecNoysSM8t9TVyZ7W9vodQkha3
fVD4DHISKQt1gNsSqC3zN9cmxMLYfESg8jMwQBS72qVvHb16qs+UOAQEXMZub00aK08bllgd7Auc
6YWymiGbn3pmVa9Ya+NzlClrF/vu+Eo0COJ26Ofv5QTLLm1zZvW9xH+mFsQUfjPA9nlSHUSel/ss
hOuyltL3NOxO5CIsJagM0WSWszUGhVn5BEOfA9+q/VWGdfNK+h4+zcPQnVnjsgN4Pu9UEczcROH0
I8NqdGua6LnoVPDIBjs+0Z7I+17H0ErygYpHOj64Hzov9O7KxtjPODL8csWhk6w4K+FpCly4bHDs
CbOKcd7F+DFepNstD2Ez61NBJOqmmxEpZt15kC0Dse+h/pk1m5zxs1M6DeflFko5N2XVjzRbFNGx
tSYap9A7zq7GkB0WIFy8oW8pKer699HNP6KcaRKp1wcQfBXzmQYmKT1L22B0GiL0Aak7J+Uc09Ca
slH9PKGtSNp7LC2OVpGKyzDqe4Xktc4GzQiimshOtQvQ1+gqLuEbCtbsY82z7zaI8JQtn5G4QgBs
OUNARW0wDN/LbIR5d0cxHYgDdo9MltODoCuIoJKSa3j5Zmc5eURSWqizk5IeAXYHe3LOSU8zEd1E
0iPxD2f/mJbtExSVaEfUFgEeJu1+gbazwmOW3aaMjG4y0XWPqWhS/AHe/LXsJCIN0juU9KR5t1y0
FIihCLWBPzwAfjarIaYfSOFY4h2Z9lbuJGdZZRYuGTg8kQC/4GXFW7wQHEMe4mPmHlCXeCn5ksBa
kKY1xjczWLuyYcrogBHZEtMPD2jhE0lB37qYRDjkXyzv7ARjcxw7UnF9VJxHXFWbBXTV9Rnmbutu
qA4OkYtN65JhGzys/2Z0o0uMWZA6Atc6cKjr3uZo7LZK2+3Ra6CMaKscDuHSv/t8hFsXAsxjO427
siySmzzOqgNucfuM2SP4WkiGTngUQ3/nUN5VrgkDMYPliHDfgEKCOGk5X3E24jij3ire9zSMH2uw
EfcqwSch4iiQRxIJA+psPFWfiDc+1AJDZiek9SicwCYkkrQ7TzIlBjZZPIy+fBo71z/YZea9dhxF
6D+Z7F0q4V/MuR2cJocCj3D23U1mwcGlSvdDFANrTUrpAn8f5pFo7eG2ubr5nHEN4st+wswpVxYz
HwiqgRwee27lbTJRv8JaFqw7sNvbNgISBVpBXOjFGFZtJxeqgbq6v8VMxGPdAWIMOyED5r2rFtt/
aGOvvYFrmv2YltjWN4NMOHpTMCXsIVXUh9QDhHxytlOjkn7Y4+ApbHKpHp1FXvxlCOJOxfdpNw1j
AzUJ2Vtsk5gQP3Yypp95N2VkoLuoQIyHLI4pFwNBAN1IXj/wDkFCMofQ2ACmwYuG9ZiD+7iF7KbL
75DFvejN8gbgYhj+3f61hy9xbCmv4OKtwp0p6p6Rcf9atCXsoXDKDpl20/tAk0TxvKR4zq80YJKG
yKJkr20v34Yj2Bv2/DSHDUFZP/Y0CG2qPMKEHHr9tuvcBksFfK+d2+vlgKG1uLpfkRH9ZiZrkxcr
Z9TIon1gd6S0hvEoiPzcwPsqP1WDKXOo4X79MZFfIiRTJ8na0PC6iarKx31WvFSuh7TgIJrbxGzW
nZtnF6xt2VvTlvaLGJpJbPvepUYBBPOpmJYcnlyzBNz64fxZkwM+lHVe7sy0uN8zao7X1M6JPciz
tylq2NbFvnoIxiI8BbiQHv2hZtngL+SyyZjLH0OagMUKXj5h+doCmJx7T40Ogo2bZcgH7iyCD8vg
yA37yX8h7PkFSlT/VLHRiRGEMv9BW6O9a6+LlhQWacpmiIpd0U9uf25q3YUbE3fW0wQEAvyaKCB1
LmBbLwPZv1djwieFS+S+YTtMapwQhZqT7L7NxOSiw+mo2YAHIz5qV0MG78srX83olJc086zDUrvN
he4/mpfwxeyLxC8OdYJ1boVNengOUs/cMOru14lYGB+h0GMGzgZwBm7r7aZleQehCyBjBDbhAiX/
0mNAWPsR/VM/bS2oQFZtJlJbSA6HXqegWtoitB+8JZBfBjSzZaWRsHgmxaP3eQpa52MppX7hUTlW
694s0PLnIb9NqoQ13NjqmHmZek7mwLq4iGSfyjoCXtDNcDBjkhcvoyXbg2/K67OdHDT2EWFdZmZp
l8Qz8lKqMjrl/BUh/oBG3izl4j1XV0q1M9u0R4U6d5yNWtjYNO6cvIAIii+OTs2yW5iYP41qosze
7VwQ+IsxwZrNR6RfCXldqwwt+CJAm6vgkd/0cyfwVmZ1NP2E2KfKeg/atncvXau7+Y4WFRN/bnMO
aHfUfY34kY0X4J6ml2ManhUg/eYiRB0xc7YDG+RtDDGKFY0jjROu6GrKCCWVLQ/4AUuIe1GjRBeK
S5uyFwjgRp0wbvnVzqcnEQeTFRC5Dtyx2NIys6yEosALZn906FR5DOyWBzIHhXWm28+8rmYbT9TQ
dQ13VCJ4AK7YwDXH0p7aGzGJ+TwN7juxKnOZFzd80K2TnfHj0C5ZAoLvp4nq0cGlcAmAGQnba62l
EjHpYFi67jxdMafNoU9Swm6gRY6uW34d8+JhIJiGOMlD359HGHBs2Rvu6o0BebgXLm5rwev+wQ1q
k1EPzNrpJ+trj3fqhWFNfgKTGu1Tv8Xx4F2JJYKyuB2ApvRNe+g/JhrtN9k4fn87/eyAQ7RZDk4n
5oSzk5nUkdF/rjeKetrslm299+oqJZfTNCpQdk6GO+lOAekvPlMRab7HyuHRlxoZFAeqDcerKhvx
m2Fttg5EBPxXeCJltcVlG0Y7p0wH6F/wJpMN3XrucWpi3g+RXvv4lpKc3FZOM+7K4rfyvshDu6U8
t7G3Ab5B0mtxwiXs01cwHAd4nM7JMu6k7wDFtebNiZ3Iovd4iD5Sr6Oa0bTXMkJt8+hZBc21pHCo
4GZD3C0dcYmSwC8fhD/y1gVx3K/DfCB9RaFGYk5LGNbE25VE66HhJvI3jmlsOAz2EPsPRQRvb51N
uokflFv40cUZu8bd6JHG0XVJcxQdcryo76MHRP024CzorYNcQJYYxkVHhzwrAgfWguDTFpC8b5Kf
zZBMwnyeAzSZ1YfFJjBOV+k8HEQ2fHLBW54ixwnxWQ0EerNQ3qFpprsWIOHBirLuQ+JGex0Ia6/8
pfA+w4qjx2hR1T6CJ7TPKogU7NYDWISWTyA8KU3xPo9RTACOYpuDIwvrHPwf9s5juW4ly6K/0lHj
xgtkwk+vpydFUqI0QZAy8CYTHl/fC9TreuSVmgz1uEZVIT0RhEucPGfvtccy2CrTfci10/Pkm15x
GuvGOI0GeBcO7oYVXBCPSFz+GcDF6qmXBVKHnLLga5H0LsZYmQfbYipyGARVrg+Go9tvUz5XQEud
8KmmpcIa6NTQbTIyQgHT1CV6Z98kr6Rs5xgLss2uMIUCtDfMedq5NEYMUMLQA2Qk25siJPt0ElG/
94xAXk9mOW8H5FQ7L2o/etU07bwcgQ6tOn2Gp5Y3by7luQ+e+wJeJiipptb+Q5CgkpylSRBAZWCT
NfHQjtJj6ch8+c2oW30W07SBDSUFxEflD7tw8pBnC742i5slT7F3luAhbYsNPS/8zilcLsoMyVrJ
8MaaNFvt0QrPBnuyN+y3sxOSyMk/pWkYnLdgs9Cbhs5tRbbUfRtF2Qlhi4SmApTsTohRI0S1k+KE
INiU9PIxPEPxDaYfWsahfQ4ujtp6W/dJe2Hmvh8ewlDVn5F/ZXQ2DcL1gisSY8v2FPqjg+9YOtF4
ihyRKTw5IYGDNUFDKlt5eRW0P5Po/9OC/BdkjLdbkJ1O2sfyCI28/KO/53T2X75lWTLAy+b4GNmW
idv/opHh66HnwNwW2J7D7O2fOR3oPfQ3bHhsWvJkDrn8VQO2PV60VH95TCAQPElP8vdMQv5govF6
xEDnEXsv2UbQ/RihLPO6131IkPCAHbvkS+IPvNXAa1bk/5rvTBiWAcI/rf2/DwK5DK8h3VVnEYO9
VBLZReFFfPy/DH4WH8qJSQMRezh4akQnL67+uxOTv4+EOZGxo4tCyudivzxS5AD+D6bgs5hA0awE
dpsP7VTSk/jTw7AIWM4i+iLhkHHQ68N0jOITxEoPg6mECf+o6O5GJzftd64bAVFH143DBB7iK4Fc
zRPHNydZXFvKephplmG+Da1PkZ8uYAwpiFUzWuBHsG36Is9PrCmv3znJowkujwajW8bEyC6WB5HJ
2atryezE7LRtPrAJDdHk4n5YGeZkbWzHwAyfFXID8lectY6TfXj78v7uvBnjIerzeW14Z14fuUoq
Q2oxPyiJJeZ+hO0Wrpm38DllhYRDT4gD8yd3DL0cAYlsvS1IWSqwt3+LX59aUoEcyWXgyZXW8bDP
BcWRzwiUuzS2t3S971QNOoJemfjjAwUucEskwe6iIjyeBUA4iClTrAcEKmoXdjgy+mwibGuMopO3
T8lazLmvHymXNYg/dug7o5A8ZmmWroEVXsWX82RF+XqiK46lIxx5WfyqLm7Zh2cCCA4Gl7WkWDj1
ggj0jOkWfkKuokszIHV7CX+yHeJxUy6bkRC2Fp4N7VqP5AfyxYxEq8v1XKoy3Lgo4apt/7zx6adZ
wrjWie+sDdht7pmlSiJB/Oftk54LQAZD2IivkOJxPqX9DIHZpnMhV5bIwLKBUOzB9ynLozh2Las5
C4EzXfjO3J0nMznku8LBzbEbkLg9IvWz7IvGoK954wdG/InN++ytiUozq4OEWQFg6HnDinKg5xNJ
bszO1gNSm9kN4FgYvrBv3b7EC0W7bvn0YltsiUhc9tNmXlTfGF+lzjY30xzaqC313YRVmfStWqN3
zjPAEYRdRs1JHdaxuZ7BaY9r9dwecOYK604UkSUBLG0at70zTv2dR3SSdTaXwLdp2if9l9go42/4
lkhzCXUi6WIwxKWlQd/YjJ7gQoUf5t4xIJY+9z7GUftuDOgAgmdp7k0jjdWpajGwmrf2z54JAlOQ
PXg5GmoXERK2QElAc1vN2TWz5ed2S4EACofEygpbNjEo72pNb8auB6JSiPl26BZ+rusqSa0bOds1
Y28qvaL5QIqhAJS4YBFC93aoAiwg+0ArPa1bq8tajH9CZ8rcCZvsBvo5mRPXjt9jD40q2qrF5MFe
x9IWKaz7a2M2Q0ED1Uu4+QSROTE8RUNQZAJPdWXkqU/QDq3OphnidQAgclWxJTjpa9en5OwkCbV3
RFvMGRIys9A/Zm1BQEwRxqhg3dOur8Pz3orKbromGCJ1SZq1asxpeyBfDm4ipzARF96j8E2htjkk
flkOytXaqjc2ZGeYSgV4dXUSqGbM1jSRzeIyDqBt4/0JXXPfQHP8MUwVRC3H0v4FSZhRfVKJwv9k
kR9fr1vbzb+neSWjH4R/EkzVUDdDPyIkilSpqDeuGBck4Z4+qRF/JK9a4mv2S1PuPT0W83VYOf0N
3wYHvEYdGfPS1EKkVoGj3vcalz6zB3sWXAzMOtWnWNJ52Meziz6wRcvrHhDGadKTHDSQEK4jkZ6J
MlYPbkZTYVXMTZlsUZUKA7NCUMq9MYxe/RTF2dhSpVvjvBl99ky8SKM5spHvoy56gMba610bgLi8
n4a2t+7E3IfhFZlWIt/5k2U6D+mUkbIEkMyMv5GYq9yvTaIwR6zyYhKQYZ2ukNUnVYnASHHMUPdf
pCZOFTIS2jRoL7BWFZhee7OFNU3XUPfpfTYnGsknUk1vuJssIlgxN1YR7Dam/NI5N2BZcy9jVP/E
orrXk08OwJZGYeevSlyzN42DFWYlEpNVp3ck9bgwehJWkrRBeDF1tTwf8hr8VC10fiPYNoIbSVP2
nbqJAiC3dTLycQwhjKdOIn5gr8G02yRp7K/LprfzNbW4izZXCGYsOL/ii4KVhTA5AVZsj/yYL2xS
0ADcy9ENbyI2zh8bpmcop0jyo3dGc8TkErkLwShKfG8FFKS/C5n23OM1UiSoR4UdYeybYWz3KfiO
nQTz6uJjJjFhHTqEMkeki31upsEC6xWn47WwY8das/vNwOE06LDJwCOdhxBGp7gaLJulXUyJ87HE
L/wFX7yuMY8a4WcTJ8TXLjd7Kh/CSWlwyPR7bDNDBjaVNF/wUJkXNZmqIG3aBKNY17VmvB1gH31m
A4LpWDmpV6/ZIRnYjkUVfHGCMkHRauvybJ6iFjhOOTSfmqGJP0++UzzFEjgs349SPbVFZeBRXYgO
NbCHhOwYOVyWo5iLk8ywTXLMaYn1m9Sakyeyy5wbwmkBTxqd9Yg0eSTex2ecte5bldwSTNd8AT9p
33emMXxlhUrTLW3rwN/wmRPJOvU0yXR179MCnMy5WxkzfvExGslmA/ned7QeBgv2nUkbe52QGIeZ
uEXBPEubHWMPMyxZ1a5yTGL45hy5CS4aY8dJM14v0I23e/z+OUpVj3kSb2Ix8/p1km1kmUJXXFkR
UB26XcPZTEE6XU+OLX90SdaeN3iob6E6sVMkQ8uHF5V1Mr/g1cEMm86SOHi8ifO6DOYRf66h4Az6
voZvTP4AvVNiZcevRHqxEbZhESarcc6irxAKmLi2QWzRuSK+oCByjai9tSYA+RJjrNevTHI0nvTg
EBgCtpr70hJd/uj6WglMXpQZO2sqnX4lgVix8V7iHDbRXA/hnv9aI+T3mz7bZkXVncfMNl0mHE2J
J9cIswdemVLs8X8y25ekaztLdOOQrVHzOEsOMc3J57roP/tX9q9UgG9IaKr5sXhKVPf9lZBm+Ud/
C2lM9q8YXdioyv/Vkv7cvkJ5Z7CCY9y1Pf6H7d0LRZ6JAhXrFjSFpYKmX/vv7ash3b9818fGIgKg
3rh6/kiR97pI58dYnmc6jm+57IVR/i06mxeGGJMKzIgc1u3RFEvmZ+WcF52f3ii34WV4cWl+s7lc
tlv/bGN/HgsYFDZnnDHoh462JVnvBX2T86j7QR/2pFEiNsWIY8Vf4ab0ZxYN5/f2IK+358+HxOez
qP9sPEZyuY4vT49qtkjTZUSCKRCSrTURqK7j5J1twW9ODGIPDiqLngKCXfP1UXL0SQorNEzEKCjj
E89BFedSPnQ73MCgcAanxOrz9sX8zY2jswFhCFWm7fE4vD5mDLPeAzg+sJslsTayJ9S7eTwT5th6
XbR/+2C/O8GARgvKQrTI/nH8UxqyiMrMJ+eTDIpLqwycb3Y1qAME/RrfrMYj8vYBl/vy8lGxHKI1
SWImdEqgwZbLDvfFY8kDafYVNmc0DkzGm+kJant9hk3iI0aB4Lwo3bNYNdu3D3r8sCwHZUfHEW2O
iSj89UGJqx0rd0zh8adiYmDtAj7Jq/ydh+XXo/ho5DxghUustfCPTq1XEPFmEz0IMZv9JTi/5EI1
3tPbp3L8dNBbQZ3OZphBNA6y447ROBHOWmvcTbUj9H2AWf8aW2d10ojuPZHtbw5FYjYvdCA959fz
IZgeMyipRSuErua8ZmPHHDGxpgElXtzN79yjZY14/WD4aHqB2klCm1lEjq7ekFSqqAiqXBkpLdw0
mMJPcd13n7QCAVswyWSOlL7bgDt+/rmc6KktjIMoil37uMNALaVU7ZPBCQGkvUlC0idTPyjPLbZ2
62kqTeed5/83DwldTUkouSlMlvjl7188/yNEDN8swLQmofK3oATDA7bz8Z3X+vdHWVqXrI/0BI4W
5MSBV58UCL/InaRcSUlMGAMkgm8/i7+5eEsLloYfOiy+dfL1uaA88CCCMEIctIREkjnGJaFx3qlk
7vYj7kr1jsfz17XDR7BK2PzSxiRr6ujaIXpzYTHASSDw48BV7pGR0ayo2u6hLgTRS5pEDS1O3z7L
37wGWH8sum7CpOW3ZPG9vGMo6GWBnXJe+WTNbnXnVHQX3eAQGnN3//ahfrltyxolHdeFHYcD11t+
lRcPh8La1OUW5A86Vc0FshGSOEsoCH94FB8AHcZhGl1Lyys4uozIIpGaigI0EHgJJqNU/Zuahsbt
nx6GVQoQBU85X2jMC69PJlU++4Q2I/mMqOWVOwQ+X2iyYP7wKDDwmNItjhpEJlAlXh8lkD7OFZuH
PEDnsJHMHdfNQpd8+yi/PAO8saD9TGdZCX9ail7emMkRkrE8aRMgAY1T2FrzNUG7AF7dJt29fahf
noHnQy2TBwoqZlhHHXSmAQlZzCWZ5U5sAVwqOtMmSA5p/fbtAy0L6qsFN3CYvAiayQxYLErR11dO
935XtfCKMAq6oWBNn1rvkIBMIcjDmwbyiwFSQpnDn7o0GEcQs/7ApuiPz5eNGW8WonOTW+gd3UDe
VyuNErLAQR+N0ekUAonbS6uoq3fO99d76EqoiaweFKoc5+g9NkgDjjRJnat8rIDEBgp+Tjd3h8iq
5d3bl/bXe+hyANsx6ZFT5cij5dedBdLEAjcMrKb6yjPs8gC6/W97AxTOfzz3L43ovzmKHdhsMpZZ
FWv9csIvVoupjFwSaidix/wy2laZRdJYh9Dl7XMJxPGFAz2BYcDmjDDzY4o8eiIdWFxz70FYhl7S
jtuc7xdYnSFW3zy/DfVng06Ona08RX26aZM6dAkC1qEd7aMGFe2tqxuv2MlRKZZPCDlIW+VoiA1m
X1JBE0bp31DlWqCf6H5pKF45DhM7tOEkT0lj6lvUc73H0Lk0NUBbiBfFSkQi06fmCJ0cnVWM+is5
bYLeayGyClIbaB9XMdNlurJdNPmoW9MguUnj0e53Q+NHLghnKVV/44zh1NP6TAN7O5dlJ2488q2y
lahTtEjAooJgrVJn8vbkTOr4rEub+qMTV+aecAFQ94qzq69COzC8z7EepvzCbApvRqkTeAhpejc0
1ybOr+CQJYEoATQ61XQCP37ObozQTtROwLMfz6m3p4IWPsANwsGHlIjnvhyKkTRugcb6VGYOmsR2
lInzAVR2GO/iBmj+2qLrbN9kZJMkqI5CdZMK+poIcRnQENDR0GIF5oPYtMv8GtWF08jyQUYEMIFS
wcZ0D1khJhqRNmuSP+ax7ZKn4qODAItvxdghTFqOm7b0VXvQNnw9qluA4KiTh+hLlg5+RGNxlBmx
NiK5N+PEmE/8ALz1xp5SO15rqavk2pti954ubT4dUIPkA6JVz/oxN/1oEn1Vz+jfcgB73LV+0lD3
kiKGGR128Q2SB1johRfDIXarjFCPvOCn38RGT0/GKNyB5k3h5FiHcxd9mdsVeXuZxaYbnJa1zK87
SPPu3WT7zXSCpaCEC27YxQDokU4zWmzw93kEDHMYm9h48lO6zdYaUePYXOrULvTZAMPe2tYGzdtv
STHNJ9qafNwWNdi2VQmaDNkza3WFwC1xEU3TXmv1bY01ErgHQw3LWoPpg+K2RXLQWs0hQ36KY78J
KxO7VFkoOEvQ5qE4eIgjIrP/FliV2Z7bvsqb7x00qpowsqwN5miHNk1cmgUc0FM0NzHzEe0KdeCX
aL5m4EEdnPGIyVEbqx8GuEKCO6qkNc6iIfBGEJBNWVTXMEpFa7Pls6wef36Yclc7bQQGENjZ7Z/M
AQ/pHporGTEyUARJGBmSDjAIaTsgzNYpfSdzhkpIHDj+Dd0nOfkCYD6jmzG3PBqjOB6Ci7GN62aP
26L65vNS9fuYkbP5tWis2F77TGLOUOeb03k+Yn3dDT59xBMLM4y5nXh5hk2Ojv8SJn4UnY2d3wLJ
s5JM7JMKBfQmNpSSW0EO2LiZl0EEZOjQpzUdZn1NFJyLQkhZWeHv4zQs6jUrKV+wsYNtuzKmYF5A
26F7NWaD+Ahf0kREw4+0tzYKV6Z4XhwD+rfHvjq0aMygElkEIa/tplbh2k/xZazCxsu+z60Hy3OI
c0Z/NYRxcXC6oRw+O5mtmpOYHU9wwBxRWGd1U0T2dUccvfupbTHBc60Cpztx/dyf922zUAx47on2
CMo2+KScNrkw68CItjJPq+8mE6ToIq4XpuPc2gwgsrAm6W2IbD+/VdqHvW2YFXaoIO2GR5tJAKK7
rIrvqiHNg3WpvSClkS3Ly2wsB7IahJ9MB2g+pPiJBno5A0w2/IchiwW63SZmohjwNj7Ap2uWa5YX
Nw0eHoZBY25cZrCybln4SU3ILZ+AFjK4WDVwwbdw8oo6u8N1UYu1jPxRk78SOs1u9qEKoXeU9LuZ
0mMUbBLtFOsEp42PzDKtkzVgAu3vbFErKOxjqsOHiKqGrTupauLcClpDXyJfSE4q1gv7UAnEtYiH
ZVJ+xjgWp9uym4PPbs6Hcy19f3B/KDXFtO2FKFtIxjFznRBLgAT34RfGuUtsrCbvPc/dU3r0jUN0
kNmB9J/FtDBnS9Vtbdm10w5ahZg3cdh6yMYbyxArEUxgDSITBgBBPnkrdtpIzQa7Ujm2p6qP6G6P
bu0UWx+wfXqiTLBh2AvIMLtv6X3Hm9Gzo4C0rQjL9TgUbH8hSFEM5S7xq3BNadxsM1l7Tyxryrxw
ofbtusixyRHs/ZrYNaKCCLHwKtv70jNuDdajAWnmdOqiCFRwLCr6HXFHU6KeZs5kQBpbbaAgJ+na
6Stn3gKqBXcaClpp0zhkJkgackpA23jEBBvDUOGHGGmtr2dRUxTWgau/wzgJSZdMpnzhXJRLunFg
DQc0xrpY9RPTuFU1ZJBmkHbZX5JJD7epSAj2KCBbAOnPtXFVG6EnVrJO+2GVAxarNxKRNNlRGYA1
VJFGwtyMKKwUI0Wv5KZXIxZTWo3pD1lIXazbQMCVbrpievJr1fTr1LYGf5sB1WBtd/EKrQZTNP4G
01vTbSWqvvwA6nAZiyIu3Vd93WC7k0MOp9nsA6wPIcpjYK9xiTWkNABzxKLQgMyGEDNslUw3dP1I
bnab2iQNTxq1v6uwc5y1uWOAaHUb+6M39wwIikawMW0iRuAbq+8YVIF+H2a42FV7A2828/h9YmfB
jTIRWynPRdwOtSRAa5/PBYqCIWPHaTpu9SD59PHK4ykgNEZpT9J1VNY3sjNLPoCDRVur6cvFqsuX
QK6yolcGyR18DDbaJwt7ncxZ+ThpuyIHyqrEXe8HoKWrXCow1jplLG6kA2LgMvW2XtQ33iUhlLO/
o7cw+hRIuVrTJInCYEVosym3NQkr6Q5GdaiuoxD8yhUpyXWwxhdRtKQ3pATdnDFvBbNjsL6jAoeD
GV9kWU7OVa6GdLyVAKaddeXbTnppp/bc74l9ScfDbNo8O0UMTu8shEqSndXUEu0dPDYJsJmUdXCN
LtJTiMFG3OBLXVUOjr95VxiJb59UCidzdC4tBnNfiSMtar6vUgFPCTQfUnfVo/2wmVgZzO++ULbI
aqPnpmH4Dbw33NgG5peED2Kz75ENO4ckMpAc1HmBwCFic0jgQdmhpHQxxKE5Zif4oAxU86c69xFp
lIUWdIVRH934XaKCDZScJanTiJNsp0P8FpvZj5Ax0/jBFkrRBYQmVqnk8isuwZY745y2jdU0+85u
8xvTqBDGu9qZP4EDiipqcNWpTaS1/UEzKT11sCmCSmGFOo9Cy07XRHi67dqKwNbA4WxwgcPhxH/Y
RdJ6mNjb8rjJoBM7rEwlThKzyNpdDzIz2vLfzXBxbUILMK98o9ePLasCsMQk1rQU+YsmWbNM7Oua
BZBP4wr2sHFparxxPPKA2ddpNdEi7+kpRFsoQukD2HdWEMMIi2nVWRSJK8ZUiCYKkXaPmo/6sO5I
P0+RpRdEjuo8HD6p1GfsjtB2gEEsaveuSec832Jc75KVzDOMiYCbEvi2c6RJBpK+7g+An/IU6qIq
7yAJM8SFvOK0O8o+79o1Iww+Vp4TGwjsPX2QMtHpGg38iCDaz6EKlzWB3Rr0MZl63eh/EENqEA9H
4LXaMKNDZhbHqv+et5I0qmhC1s0jkzZ602H94E8sr/3YdFP8tco0LdPZxwW1Yc82/IDUX39yUVEc
QMNQS5mZYLfEXqBq1pGRNecTDoty42gYSHxvWgxoRUoTdNV3Xg3qnO3Q42C0HvIXmwQsGaW5C2ba
ia/J/ivq+yDRykWB6zU8Shh6vI1CNofgxzONnY7RBuxQz+DU90qHnLC0KkmT7SW05g2RRvNNV6Yo
iAI+pjCZ+yg6jdPSuFdu5Jn3tS/DYaV11l/Nyraux6YzLUjBtvEB4XVsbF2zd3cBUvNzZfZEqmCG
UfBVs7p6IlCzuoZy2I6U2BnoVLy9QIBtwMITt79EpsDnIAz30u7SETcHG40beh7D94Wl8yOve8S6
hdHw9cQ2JfUmEGP5ONowLVY2Oqq2PsNL4tPwMWfej2gVYi0NTxeheEhoR5Lqswh/b/hZonjWN1MY
ICdA9pGb2IQJp8vuM7sf2mLVlJhNy/VYTFN7FZdGzjuJI6Qh2QR3JJjUBmIjCmZNhtwAuq7d5jkD
3F1XW4BZhtZxHqIm7e9sdoKA7NmEYtydSzizCgcqHK929H2cmqI/G2dqdkjaRJuveFkTnjmzc6E+
bqXdxt/hcDZgvit/fhxV031LVRv36yrgo8NjCkwMhrZCSGQVERhQVozyzEGuEu+KwPdb0qbIg9rm
uqEAxlBofawSy/wIoLWOWGtzs9gHXt4dEMAj71eY6i9LGzAtt6F20cpTqH+LiJEDRO/H2QMWeOLO
2pbwgqy2iRZ05Rw8OOMCXpaZi5plZbmWUz91z5DmvGBG9oVU10lsM2NQ0zYeqbxX2di593GtSfCp
emagKybtbbIJraLvdxFcVPsMyqRzZ7uyG/cjlSBZVD3NhODGoJuRnpHxA+HaxYtvb2XfoN5aqNiC
ST9Lm5tSq3htFzrsk7Ox39Jroh6vWhsVkVa1lFvSrJ0DdLYcpCjlJiZ2Mc53hPZ1mHWCBqt0ZooH
f3Jcctf4IRBSW74UyeD2H4dEEwIdaFM5W83Db5PypZDP+GheSDsETgb6v9B1u1E6jXIiNNELgK/q
y69F0M8sfAxpx5XrpKg/uhZ0p1Xi5N9OcYDCg/oTyeSAM/7RGGKdnA/P5P108j29Z/pJGACVRvdB
N0VS8ZX2x8tSNEWwlZUi8Y245PHDDEoIGAhpeorNs2Eke7p+mBspbr2axxCjjAezvacVQd95RWKB
UJfgmXFKJ37ueud9IaIH3oAq3CQkSrQrzynknVG5EK9gsyFoaEYkDhiJeKESvDHjxptBOVPxTdSf
xAxWoF8d3n01eMjRNFnGWLVaUZirzA86DzeRrb96VUROBpLrnjaPh7BkP/Kprjc8l6yGhA3CUTTg
8kabPCKgaJ0B7f2iBlYZ1JU2VfZszvm9ofz5Kkyj8bsuFBbvCApxezrUff+N5zKythbKzuTH/Jzi
YVIaG6ch/FpSqfFTMJ7uyc0++Lpry71P+AuZfcLvrB2bXtP8UhQ2oMTSSsGMa7Odn0aVsOx0RUwk
2HNGCsYV/RmZKqQS0SeaeBFrziYjvDAmf5TFbTx1Nu8XQIF0P4B6I4/XrP0JYJyaUSZXMxvVr/QN
0uKLiVqUyD0tmnbfRDVdKhK72KrfZVRxiu/eIF3jIbfNJL5lpuiRJRXWM+G3q9gx8+ZDbuUOoX/u
yLxFZQMOMT90hx+wCQ28lCWUxTVrt73TXsZ2JfHc5Dyb/fC7A/TlB7Vt97nug1h+gkbX5T/SkeJ7
B/4KWYsA2o/ZoqnT6hZRWA3BPffb+M6FKGHSBFDppzZqP5TZ5BOl1bciXjk8GkhlqHXhzrArcuJN
WOMv5jp/IUDqXJX6qqzsH+TWZpu49r6VuRw/p4HfbLHnBTAqh9NmqTgNAHd+MWI9xV1nf418e4rP
/rvmVQqzcrHq6IXj3yOSvzbc0mq2DgAPvpE1uVgYIpv2M10JxH2TRwd2L5vBufpvvxpDrdn9sT8v
I/LPq9Qk01qn3VXQWeKWjZlIeKNjqtMJzPV1HUDxWVFnZfdvt1J/aaSi2GYgAr0Jq5gFrOR1w7YM
eocn0zXYf6SoJOhQrnE3BpvGRLL19qGOe8PsCxm7MEJCSoDe/1iH74zW2C6aopUwkuwioube2O00
/uHEm6MwEYHTsmhZENQc9e4bHA0tUb/GqrM9fcoeqDxH12K9c5TnkcfLSQWHCQL259TmzBmlOBoN
ez1bATbQqFhq3L27kVcOSxU559UWRNF0mbS2f1ka1gyHG3f4ZVRrE4sXn70fKS7p9J3h6u9uI5J0
uu7L1NP2jn4dLPS2gEVtgD2X3XpovQAhJaDRUhl/zyz+I7/6l8Ow+P9WX11Weil3yv+6eNTJY/n4
X+B4HstvzUst1vITfkqxwCDjFwJmBNgPdcQzuOinFAsR1V/80YLNWsQtrsMT+jccTZp/YS0AAsgc
HjeFtcx1/zESCeaJ7G8tpjjIAO0/MRItb/WLp5efz9thSp5fPj5Ieo4eF2FkJSuQM15nhrY2piG+
eJmy1+ki8KfQpXHN9/3PXn+O6Umm5HDhGPC5YrlUL0dDmM690irFcD33EEUTjIGbWBXFey/mIkV6
fWoIoChETP/ZkyWWVejFBIoZSU6rWPTXJKuX5zH4V/D+4yafMaGkBhlfcQNINBuyk7H0b928fk++
9Kwse/UbALdmJ4UFyEJjzrz59W9QITGd8Dfoa79q+4PNuGY31I6zMwNSwQH+ZqdFYcpNGEeQFVUv
T0C6kCBUBfkB158DbkNPZ11sZReiFdFZRDrzkwVH+p0r9SwSeP17evh4F02ezQ1B+/H69yQMyE5d
YZfXqVXGO1otKS75yNgPZeEcZjn3VJlzY5NypC4TA1uwOdefRUxYAkXJt5bEvq9s28ijNLU6LaDu
X8RhGhwAw3Q7OuTWvsYAtfOZvGBf7a7J8RkehAVjGX/bxG0QPRkTZvkFCc3tixfz+uc5vJxCPmvg
Xp+aL7j8SJEIVcPOd3QLoO0bU2/Z+bUT4ENWJalS3uwk5yb5BetA5+aa+m+4hFkwbOOSmrEM8nHz
9i9xpAzhuKh4MAhhSgRCJo+lV1XjDo7vpNn1AKXpLM+dT2kkcVsPbrebvCsmJ/CDKNve+RL8eu4k
WiyOQxOL4LPo6/Vtbc2AvWFZRNcDE641m/5PeUygRZzCvA2Juz0kbXzrhQ6uFXZsG5IjjHf0D88i
m1eXH1q7u6BOEYbxpbeP3sFSBFWZumVw5aVVs/ciw94oNXsfCFQftj5GsL2YbpFyXTUSHeNEh5lN
ULgTnSRGiGDzs4zcjR1Ui+km0/4BI/5elgbMtVY8tLRGGRRpbw4u375hR/UJQprAZUE2pe1yz34p
hbIW08xoyOBKJ4F3i6mk37aTCrdvH+W4csBTSVWCRJclHHmBd6y2kiM+h8pjz5CkxckYdcaedDcb
fAcZdpmT7kSrx0egK09J57Fs0YRHI+u9sxgvSL3XyyTWMmQWlC98UXhUj5UHmYYkXM3yqrRC8zLs
wgt66+FD3wY+ycA1mb4MqsS5LFKbkGSzf3JgapBUWns+D47Kqs+OcxE3Abwk0EsDOYCBDE6W5u7K
jft6PMQtYgaFP+DL3Gnr+zsX8ZcPmCsQsywaG58PGb281w85DiTX0cT1XcWFc64JFvuMf2fYpsj4
aJmJibkVwIj0IlVNRUSyTY9wHPvwxOtRYu5sdogrynjxxcGpeIGqEYQSet3oogzN+b0XcvldXr0N
TFhxeqHT4tuOOuLowyeDMaMR2bdXVlqoD4vRaQ9TzaPTlomdYUTA2fvSOyNgfbxHS9asQnj5EzG9
RNwz5wd0kdlsZNgqpO2VAUmNNGHq9p8v7X/Kun+JgDvyf9d1e9w03x/Z4DTNY/eymHv+dz+rOUNY
C7XWckEuL88b28V/jOHuX2jWkCRYrsn/oZPx73oOeiUBd75YyM+CWutlPWf+9W9POI/yH8nqX78M
+Kj5eEufrx2ACGyi8mi5HRVyERGmV5FpMBNzm3axC0k8hSH/aFuPhr43Ibu9t8wffWl+HpcqlWBZ
VLICtdTrl7BgAVF9nVzF0ZbMx4veaRiytuVKD+duAtApJ1Q4XLA1Vvbw4g797gP/evl6PjTScMRo
S7GMfOro0BO4wHxQ+qpnZnFWpDXJb4Q4zjtG+um94Ur6zliFG3K0xNCcQM7XRK+77oBhytIy2r3z
6yyv8D+v+POvg+Waeh5VPvyAZ4Doi6KTEW3ksp5c4caK5QoDhsw3DY2SGBJ8RIcX6Qw9OwlCc1gz
vWxQlhUqxB8Y4Hxfg9ored8b/JbvLPO/eTLYm+LjpxAFYGod1fllkBnuyIcyhuEzgO72S72BhlLc
T2M7TtshnGt1FklVvWdHX37w8QWhAPC4SYvr4zgL2Jl8u4ir6MrkIXiqnK56GqvA3YSgpk5zUYhP
YH69ayNQ1UfTTaN3Tnu5+78cHQf+csaUt85R+VeYNm2AJrhMIx1/hBLVPkFvjgkYkO8V+69rhp83
HlkkjTmeRb5wyw14ceNRI41qNsLLEMTZvS8adRBFJ975gvzudEC0ByAMlmbNccXASDyqGKRdRktU
em5H4/0Ymea2VW17//aD/LvTYSPgIAVftL7Hn6q8lyg8rOyqE253pxpXXSHQUO9sPH53OpDwWa8o
QfBdHF0zipxMNnlyRZk4KWAzcXFi2sr+kFbtdPbn5xPQDsJsseh9j99LwC/gaJLsytYkFfdtHOl1
EXVUw/+Pw3gLod9BCAHR7fVTQKDl5BGdw8XK5ru0qKPzJinfMzQdFY7PzxpeHtgGvM3QRo47W2nL
SJE5/JWgobsgh/Oq/B/2zms3ciRb168ymHs26A1wcIBNMp1Mypa9Icqo6b0NPv35qOreo6TUStS5
nrsZzKiCERmxYsVav3FrC9eIrW7n0WOh5d3DqM6G7IP0oMnQJnYOHKpSFQjGA3IzZ9L8NzaLAQbd
QlqCC0hfz5rmRWnkmX1su6I5qGgK76MwqTfvL+1p8vRr0o4GpcpWyd14qZ4ubQVzuEGP9qiqNGgT
xH8XfdBPUZZ+n5zmDKr+jQmZKtenAaoUwoe8yomtzsiBjE/HMUjDgwXV35e10Dh3V5y+C59nRNLN
PoHZQRlkTUzDQQYnrAz/WTGoF3lrYufdVBHNJFzdah2kTh2odJVKdPJcpKOMz4Y5S5tGT7SrCX7G
obNs8XGok+ATugjYNYOXQP0dicp7o3eKM6FnOYurSEoQZ0dDZ6No+/yMeBHf9F6tap63R1MFHjMD
T/luhgAOGoHIWy5CeS+PsnH//k/+xt1xMuZy2b4Ys4vkqU86/ZhQDpM9HOZULx4itLVGlAwjDWS4
W2QL4Al1L3GFNoJ09/4HvLUPQEjTjF64CECzTz+gr1onJqoceRUAZpSaFnnTKD6z2ZQ3cgaODUBm
xQRkDsTjdJS2VGrQX/KRpELTNv1Uqr0Pmcj4oAgFgWa56lBNzTUYy0A/C4QXGjxsNnoio1SXaxm1
3h5IQ3rmUD/L1Kx/cQ6cTWQGW0257vSzZkUlWan14/Jw9IOmjO5hhGffKamrG6TS4o+1Nha+0rb4
tXKJT5+huyubKB5i/pPj3A66VOyaMoSn3xvzVZZ345lo+5xXvvrEZ0c4ThHshtUGGdD0G1tHPuKd
rFxYUakuonTDcNEOLeA7Y4of+qYtv5jFVF42zRh/QtcLPERct0KBVAVrwQwb9TBVRXpR0Gh+/P3t
w6NaQxWZegL33OkKmhVKwjwXjlJjFLu2cFDiTO3++v1B3oiLgMFlEgLd5NdaX6IhEmvw9IdjXilD
6tedHn3I6d+58Rx0Om5q09nC6hspN0QTiFvkdbBb7eVaf3Esq3kYFV1pj5Pcd5cKxo0emuL6V0DX
6u0IGckBjqlPXzHYKiGcJ0LaQUYYHoKZKumZTfrGAeVgqhwefDbwvFvld2mZlFpkIzYeSuZmjvs/
ZXXKzqQOisZ8VruMThWvGweeFW/B1Xy7QtWCNGqPeaMa3mgnsOAb3IwDHK/8jGrWQS+C1G9oFrvq
KKAT5SEewy4E2U7yZtGh7tk08pnc6Y3Lg4/ixWdo3BIUF09/hKZrrAbo7nGMeDdQ5v5Cl/ZptOXv
QCSAh8671tLOXVhvrTbhTuNCdMC6PeclL374tLIpWpcwcUcavlLV1KBadMPTFadzARezDrCse6Fe
Tdn8CQnno6X1d4boNp1SfgV/Z585/29+zxKc2PwAB9bkt1mza4DExZEKanNgoxe+A7nizKxfD7J4
WHIPPWcEKL6dLjT2Ws3YlPUxxybrQyzH7aMSleZvzwT7HGj5S93Rphy4bMEXK1sifJbXxnjMFzQC
heH0YgamdGYmy5ee7mMGsRe6PTRFnVBxOkiBPwHWteOxk0cVCsDcHYJ5xoM7GQzIHe9HpTduD14p
mgVXnOkQlVb7U5hyMuKBe7Sy5UlLCTS8iyYj/qi104QQ5IQoKvBa7QOY4/6AV0N8aUZV9cXoefrW
pkwPCs1PB3J5NwGAHDuRphuQh9Xon/nQJUS8XBXW21goREvJZOmprUOIgXm4FqjHZhzwo02hiBgY
kuvJjWGYqK/YCEvjmuk4UBLNsUWj1OyE2IfoyGW/uQmWL+HlYDkQfulVyKudlmoTMM1aHM3UmvE0
t3AtlGP5zA+z3s7LG5UGv0FHgJDGvE83gbDtcPEwOY7Y73iZoSQ3uiiSMwX0Vy+U51GWVzDpjMmj
YDUKNShcEZz6aOaNnu1soJkXiBYhhQ7yzZWFae2aMbpriiG6BfcnPXVO7VyonSl/OfPrLgdn9evS
gvvfD3FWv26MJ7SpIoMe6217zTVS3Nbq2N/K8nhdS7q5wUEy+lAqQNAwM7vI2qLYgJZR9pYZqplX
4iwtzvzKy9Tf+6LVwUDYCvBf0BznUUKCiSD7M4CrczdSf3aDFN3TTtGNTZqCCIJm8LvRbPlhaLui
DajCSqVYcfrz9wWwn9hoj1aujB60KTJqMIxnAs1bU1xCDL0uA9veNe01mHUdNFF9BIlKa9fUwTPh
yunOibJFej36XE9htZtwnt+1USyfGfzVdb1MEbwHEdtaCgv26ifPJMDdTlcf29aWUXkaVfUqh9H2
gAw9CtKxhaZUIzWFi/0oWJ7azkGqC0g0TwZ+vJaHqStyeZqCitWZo/fml9Hy5nzzUKYruQrAOH92
hpK1vGdC53IectL6eNDNygsS6TPBTnHRebMOTqHjJlEgqD7gqUebLMGJAwh1mVf1tzPnY/2sWxaL
nEZzDDIo1CpXMacbcrs0te7Y4dYHQ7mM2i9K3Fq2p9lxDHNijrt9WYu23kxUixC6KrtC8fV6GB/Q
l4pSD/sJbG9mzB4MVwr6fpfEQptcKZOV4UKnP/R05ovfiNfAKAh/S4wk/VmFFm4TJLHL/DhYRThv
tBROoGfLdDf9eLQWAm3aQXdoQrwZvMa2pJt+HCEqLp2ZYff+t7wVS5eXG21qUAavBC/RLZtQVK+O
ilTPsVf18rgzlaz/qyHzj1TaN6Opg0gIzXmctAmpp4cWY1hMOuJlygA0gQ7lzfe0RDkdXt4kHZB3
hoo9mP1cQ3NLldzPmtw4mnAWVU/WsDk+E8HWeQR7xtFlnoYYctFXXn8OBMJQnW3nurWFcxUWenY3
AAb4CqlzfPjtBaZLhrQcJVUeUevobUUBZimZdF0KCwesPAdantbS1fuDLKu3CsjUIDUc9AiJFNSW
K+RF7mWRoSPNal9XkCtRZ556v6CYfJemVRMhjldk+/fHex0d6ck7tIFIxiAsr3O9Yg6GnGTjuo3V
9rMMPFdHdHNEXHu0e71wNTlsQB2HPZwnTRnFzwKEWXzmJyTerGdNZkYfapFqRUOF3snprHlNRVPf
46qA+FvkpSP2gRsAkt3nqVmA1Fo3fjAdg/5ElJKC/dBBo2NggzFAewveU8ddJESC7jrJgwBVPMcq
ancOIqc/gJLFx09Vyln6JEutNV+IOpMvkHADI+f0HYvaNwZ2IFCJwsFTzW46KnOVPkBkrn/QJgDO
izwPTCxAl02DSnqhw3WYpGjY4L8tfYfjkt4BcAVTHHFD/uhaOTyW4yR+GGYb6psSYirAZVif+0kY
QjuEeTq11505TOO27o38h+g07IA7SqSJX2p5f9/qShN4TsY7A98bNei3shX2sMpUNf2JphqOHkjr
S/f1jNeUN2Dky8OWVOaQJuX4pSo0gQe2Ks2lV0Ikqn0LsuFXRQvVyoXnQeMrnGf7hoBa1h6Do0pX
ynLRX0yJ0+OEOmn9vivoYik4n0aW4woMEfXSnRQHRDnWxwpMShs2XwwyFHXhH10qI1CHmOCg+1Gj
c4/w8BTFVkttALal02CPlqNkhCv4MKDT5vJXFjZnBfew5Fl4vNjwpYE+XAcoj6LjgFf7hIat5Ey3
TjHYOy1o+b87etP1e5T5lT+LJJZHv9PGiX46lK3Z7YJwrF15CcbI9o85FAe7mY+5BvDfI5WrcR8p
FdX2G+zr+AFxWTfcQOFofuhgdFHi0vX0UR2MBjslQLOQeYKSDDwYeX669WwiqKt1IQSngX5Y4EPD
bu6kXOO6xIZNvTOhxilHjPjgs6PrhYNkbrRKtplbvK32IHTnL2nSQgPu1AgrNCnKi8BLVCgDXE59
1LqWEytPLfZ8PIOk6Ssaxdl8Ucgl9Qr0SJsfpZm287GORZGDbLC6zEPMtnzApblsfSjbie52oHMV
9AwV41Z0anofzjU7SBZZDYQD6Z4C2u8EArNsnDL0aZEuVN+gamUP9NNYwpWDILcl9VRCar/aoLpR
RYEVlVOBFUWP6byzCZ0gbzZRLunalYr3U+9XZRJ+g5HRobKqFdZDaYrpURMqvtw6GnzDlj7YFCEn
NaWPMMVtbkM5jWGiQIW4HYJxuFNK+nVuz3UPfWVy1J9mOlXwQwdH3eCLMFxasMF3WoYSUDYO7b6E
ba8dAoN/BieRwHTR0U8+mJZQcoTAmugxBll1BRxPuoSaExWuBUcPjUS76s1DKRXdY9c7Mb5xQVvg
JRMT2mqKRx/xCi40T52gp276edSJIWGNiXWFqGH/K/v6L6zh30tZ9J9RDf9ThLARMhLDp6KLO3H4
iRg9f/EXnsHEaRekCT1hWOvA0BbBnb8NqTXsOBGDIucwaAJy3/8Hz2Dj+MvLDuEyUnwZI+v/4FPt
P0hxEXNfLhdqn7+HT13nPuDGeKtQ4CFBZSDEvk7vKaiYUBrNUCdQy5lvyPGn0NEy1I3LH+iRfkdq
/a6vhbKP1LSi7gtTQehSfC5zXyWdfAVtICB8eIIBKX1Vn9GzgXx0xAyk5ya97O3hwi7ypzZJHiep
vYwhFkC7tzLYuOVVO+fjmURzhSRd0HPUt1jlpcppIQOzWgWY7gtNuMZ1Aomf2CeT0bxKT+ubKkdf
2QWr1OXIhOKqiKCRJVc+zpDos85tOm7HDF3ThXAXgzLkB8PiJKHLVPeUK5uy2SPpV5W/qir/PWz/
ptb83ml7eBI/oqcse2pfnrfnP/p14AyTk6Ph8c5e+gu+/dd5AyfOIQMeykmjy8Zv+L/HTdJAFtF1
A0pKn3DRvCOd+wsPLuFxu5T/QQWgjM7PqCm/Awg/Te7tBUYHAYRmFPVUyjLPdb0X2XAh+kYNHBVD
iQw2gyihEYXBqPnwM5wzSejp8+mvoYC9U4VYUBNrgHahj5CaVDtASV5EPmrRlVtZCJi/WP/bX4n8
Swjw61Ho+FtQhxelQPSBVoluzesV06tMQohIy1HbbfVNIYX2mRP6xiiI9QHWd4BM8CusXqW9zBww
10OJQ0zzPg80xWvxEdu+P5fnntt/3irLki0VNZ6+xGnksdaIctTeFq4gVn7I8v2s4bUWjTshx0Va
QG4DL2i2LipSsVJkV0YfQA+TfTAjfik3rlwP7lzeqhXeTHP08P6XLQHo9MOoKC/W7wj+8KRYnFRe
PqK6iCoSD3aKybkSeHWXP5ShAXHXjkb8JnThBy2KOO+P+bxB1oNS2gMQo0G/UV/BYaIC9ngS4LlQ
JPZhKqXy0MkqfPAJirxh55U/mjU4Y5SADoMzyOBBzWMRmdPOBOiO/klS48EY2pv3v+u5Lbz6Lrr7
xGmKCgbndbXlmlGl9YMKu0fkFcIvHbHVG0WVfAtPOtPtlUXDQonk3CtSo70cDXnfw7N3ZS1B4iEh
hZfhul1hGtLsUDFcMmsLVS6LbNavEeshCbMC80s/G9Iloljz/aAOU+FLwYKMkDA9DVoMKT2Ml9Vz
df3X+3wRZqOGuDz9kc9bTW00rW5sJzlC1GQGbIAX3a4O9XNF+dPH6bLNGQXHbpM3KizdNacKb2Bh
GrGGY6Uhz5sMeVR/DnOTzFerPRV3qDOR6HXQo1kBchKvnyUFeoaxvwh6OkpXlTUZHKsIraCxBggv
58L0BfaXZzbtWwsIznqBkC61t+ca4YuhmgxTy6pWIs8yoYhCxsNTMIENcGYLnhYZnlcQ7TVMaBYG
HCKHq3ik9FUX4c0F7F93imM8ytMNemjNJo1tfddVFraYSqxt+x4F8SyzLXirGBDP5ghQ8XoINtFg
jQce5V2Ecnwkuvw2yjG8jlF93yNX9hXlxtgvQ6lHDCeYN4Bp2kujmORNlmiDO4Q1r7TMNlHbwiPy
/bmddj5/TY08bLHtlNkga06BPCDQCx8SB7ZMSyGP2q2nzmnmW7gCez1oKV/SewQ92nNFkzd+OrAO
C8ZUBtqpa8uuffHTqY1GfaHG+i0SWrR3atTLpD75K3X6x2rfG5GUu9cAagNzUQFVdToKXg1ZU6gI
BwzAQbi0kF+dsSfzi8HBnW4U0TYgqvm/v6YLG5NMfnEKXEORKqOTB+7IyMsjPffQnE+vJIztHsAB
1vsmVuJPPVZFW4hb50Ss31hULmfyDFqEHAdj+bVfLGrKGZlHEceeQBrBkwoJwRgLLaD35/fGAXe4
G2kFcVOQSa2uJxthBfChZMAZbA8vVdVpb9Wy8KtEOgsBXgev5aW0uEvx3GWPQKw4nZEqIrKQDq/c
tFG+VnHmQ7rxUdaHdQ0WG3GW9iG0unYr2VV8K5riMcoz9PqBc+/ozmS7qtb6w4Q9H7IIRXJ4fyHW
y/3r48CKGGjUgmha7S4n0GuaJ3zc3BvRHc6o+XXQogD0/ijPQPOXN+B6mNWvipOAbc6drLtF5IiN
InrsJYYK/6BZzN9TOYgOrRG0V3I5iMc6QwyqpC6HHk3U38UU7ShzBT8mQL1uHMPYbRyl30oi/8KV
YW94iIV3iDHhKWElOWCwNN7mSZ5vlN55OjOP17+lTjKsLrGaow/o//S3JDCLDJMdKj1IgNlOXP+c
zMz5yMGNZT+2+u9dUMQkPXj8lG6Jqr03tosyVy9Itqo2yr6AWoPepXN4EZ1XrJDOXm4Jl5q98pDh
zCPTbDaU2uudDsnWNB6xolD0IUa1BeE6DAn1FlUbbGdDD7Ofc2q7q5YU68U1TjfKWVI2YvYa3YAt
ZT5arTCQZFBUFwuv8QvTyjZTHGEkjP6az2NmwI8edUteOeN9vDSBnMLcBDiN5q2hn4lEb6w4MENa
O2AiVVIo7XTFW2qtMPWERc5TTh8zQ/sTTQv0cuo53Jh6Js4Mt6ovPC8ABfDFKI2uIZrAq9OKrI/e
FhxmSlqTNw3KFW7vvdejVOD1fd7sUrJK3tFobDV2nSJkis6u5pzjqqunBYblMzgSBH2SWKIvMMDT
aQs7bZZnhY0mdk6xV05DSmZIJZFz91d9BEUWkxTjWs3a8lKaqUWODhJ0+KmgTDehRYpDq/KtwoV8
V1V5eoHqTudmku48DinmpZ2hP1GuOdM4WQdV3qJ0gTACUAAjL8WJ029WjBJxzKDDgLUR6OwU0g+M
5UYXRvE54743R4KkxutWNnj7rLKZDoWvZqhHCamm4k90gYZdUjWz50SydGY/LOt8EriWHhvvRXpN
sGh0dfmSF9eRqHShGI2DbmitGPuvhwk42LbMx9GfYkQa3g8vr/Y6JKFnxI+2ZNKYKpwORom0r+HN
kcm0s7rToyFaehA7dBPtDFOh9wd7PbNn+jlC4eA/8IxcHSynqicbKY7QC8w5QFhqKJsNTja1K2dG
c5ei0HipRHiSvj/qihrExibCUJ3gUYwkAXnvapNgUSV3nYRnD55lvi33j0M+XZeD7iaNc5nE40Vq
6bskGq/I687cda92DccJxKzJc4KqBlDu0+XNhAEEb6S7pUUD4itBRf2/tfGjMZHuen+arxaXoUC6
GAY0alS4nqPMi22TBCiqovJIfhEWqAGiJ+RGU2VtiqqVfFT0Jnes6m77/qAr4PCytvg5gP7j2U9y
oy/stpebdVDp8wY9wmQxj7IdBb3ET5QivKjHMUTxXqWv6HhWolU3VdjpV8gedzdK2MPOxMr2zLcs
sJWTg7N8C+XihYO5qEqv9rIdD/U88Rt68IkAEljtBGm87mXX7EeITYFV7fBKl28qc4t6Ic2IYnI7
+RwY9vV9BuHfIRzpoCvY5muspjzqAOdR1vMksutbQkl1bapVuW14bvmaE/5MjSbYoYUco+g4KTcm
3ZhdR6PFp3xg/Jhybfe8MP+thP5bXRb/n/sOD/FT03z719VTWTyd1EKXP/ubTEnpchHIBypE8g/1
inT1b5dd7Q/YyM+UfUIkdyKb+y9xDOcPmhUkY+C9AaEulMm/a6EmvQyeEA6QFqCHXOq/xaZctux/
tjQFf8rt3DeU/WmP8H2r49WIrsiD2T70maN8EzRkhZt2ffcd77XyTKhinuuhqN9qpN5UXYH0rk5P
qyhJXdeIFRsYy43061HX7OwzQertQQCyWgAdDejnp+FCrdS6m+PpUCmcBawTx42UYJf34ke+/bU8
L8utbywaMvaGzKrBaafCfTrIxAN8rvPxwOJ2P03cdfelqo13E1ZFZ0CG6+mQCMCyIjunRkTZcZ1+
mAUq78gUHRJKOog9hhn6XlVKb/b9Cb09DNhQDJbA+qwTxM4cnQoB2EMcdNpjH4EToHXf7d8fZFmV
l1uN9YIeQPUYUSLmsu7vJM7cT2LU90Y+il0/dtRQtNbswKPyVQehVfUZ0snrWSFJwwVC7RQCPdCa
059JbZ2m6S1tjxcpYrVgqgByNecKoW/NiqNNkrPUM4w1+9LqyjFqc20/xKiaqkYN83bUYZ9Kcuzb
DZITv7+IKHyAxALTwht/dYiyggY1WsH7FOrkNRU9xYuR9jtq6C5vTTMt7t8fbvXIZfPJ/Fo0Lng0
EIWgcJ2u4QzhqC+nYp+JsfhaotT8vawMBDIrIx6Rr4wVgcBgbqe3k4leK44CjYPA4NRDwg7tcAZD
YAx0V4rM+oJDDOVGDcU4LlARBbdxjZg3haZx/tLmNYoQPCbbfY8a4PAtzWJDukPXXmVs5GGVzfsT
Wx9hSiBEPEpcvMAQ71gbUnVOvkj/9/tItMbOcsYGw0tb34OSjs+8IF5vkKW3TCd5gSFRAVoFiwDf
QTkT7b4IO3kjaaHl9Y0YnkC64E7QzdX0m8FpmRnD0EUDZ49bzmrXZzSKEaZv9kVstf6MnP/Otqdx
j+hm+vj+Gr4+X4xE+ZUuAK9YRHVO98aUtIkJhGsPE2P22qKU/KyIhzPJ9RuDLGGcG5Brg0uBi/Vl
/teni+VwUO61CWdl3eKhGo+5sn1/Jm/sBkqCVJ/oDVOTXIcmVYslpbfy/dCVFeLqFY4eYYjbZW3U
Z4g2b47EADQgqfujlHo6HSMETyBN5T6hw3GVKJ20Lcui2mRjpN28P6e3Fo4X98K4Y6MTdU9HqgU0
IUXK90KV6Jnl6aJBGPVn7vS3poOwFlAZ+Rm7uZoOsrC1jAj/fizAAY1g03AYULhHil6//f+YDvnJ
UjdZ0Hyr6YC9Qp1GZHvJicWuHLXYb/T8XI/k9ImzRLtlJpTCFuj4gtg/XTNTnktd65J9aTnfjCoT
15UFfBCFLfO+UAfxU6mm6uv783pzSOohZBHIeIGWPB0ykkMDXFuyT+c6Wvxdiq08KvmeckOxRw63
qqgH5OWZQ/XLpe70MiYhpRZEUsq19eqlbFl9F+pNtmtNhd7gYI4yTpEx4pYth230sXBAXrkD8AWc
seq+aMiUf0dE20CSVEPTekM6Kx8rhNlvxJjOwg3MsrkwJ7P5TA0qASlCCJLdiO9P3JHy3nbIUDTf
RGmLwnraIJns1RhsW3dtpOpHI7Wa/jYZyiHeKlmRtvfQUqCadTUvMWSBmg6t1wB96hpl4yH6ZvAE
lO9VtAgFIqqcMs+s1eBGbZTkz9hw6vYiECz3pgmk8lGapKraAmiUqb6m4x4cidq7sRkgniNGOdR8
Wqz6rq1ZEs9S8vFCw5SpdhEmzdHQzoNhozjpFB+GrLWPpZIEX0xNIL6bK8iZIfQZ/FnrRqvvprQT
nzOUGDs/yVIqiibOeU9A9Qs6wz2CiLkRW+k2DBcSYxzhu4FmWokEvxUM8DAKdHr9MMelZ08hI6W2
WjdO44XoSvOzWKmNWmmNQ8AelRwx+oiJGoYHnFMgvIm6qEop3cB8KLBm/fMgR/hQpC1So1Er0mND
UMu8QOuCh7oWgeyFcVBthQjTmn7EpPzEvj6U3Kw1hy9yqFTzBm7NdN1mHSw4dD/FT0lUQDeDHDyQ
20d5QPcQZe7LTihoxYqxRP83qIvO3IcCzjr94A5xpEIyosynmS/ue93sv+CW2H3Hf3xu/VIP0TKt
52Z4TIRV3kdVQF9OodekantBQgoOVB2VaHDr2LCvcB2Ik71o8/RuRoxWu0ZNFvHrSFHKXWNPmeLN
QAp2TVU/mlKZ4eknuPmoR2DRAOnMHN1qaHEYDyao1NBjxD0VJAQStK7QLjo7TT8Kw56/ZmGuXNvT
FH7iATClG1TsxZ92OMwyyQnxwnXStr1l5mj+B3Is6k0yS/BZwOmDX+5Fx9OmshoJt6WEejKbs2u/
C2ywB3+KlCxGn9WMv5GsGT+x1BYKSMlQIMmNj0h+meQpxx0jIarhyjhlf4Y4lmCwkCEy5yddHn2b
p7BUcJE3gvhDJbWs+WyY+E+NHYIMvp41yQPu8BoG9TwuO15yGtY9PeGlxSNjxDjEjpDTR4VCnq9D
SwX+WudoklZhUU9+HyhIC4OHlXbkRqHk90MkfdSsPFT8oLdMAL1Tnalu2HRi3tpSUH2NBifmUMm9
2EXEt3YT0ZjKXJzhZeVuxkha9iPbbD6hqFuWe3MqwbgKkdkfszqfcAaIxKxvHX3uo405pM5H0ctT
5Wuo/qJIHMp6BUo6TDs/QiT7A7iZOsf5WQHpmli9Pm3qKMp/pJOIH7J4NtqNGDn0x8qycjqloIv/
zERZpFS2Ub3FDbtqhKsFRk29n98idM180S4ftJSwEhtF8MNs49D0kCKIgT53ZZZtK7OlQYlvBRx1
C6mvztdLdfoBzKabsP6whhnjaVXECDCHNJHryMjGj9NQ6YbjV6CT8S/Phi4JruDfWb0rEMwx3Yba
WkTJpu1+3cb/rcP8m1vxn6sw/wPmM+y//Qt90n+535rv/c8TICh/+zcOVPmDwvfCJ4ZNjhTp8nr6
Gweq/AEZcVFOgWq7ADrJZP4qxSjWH0vmuVwj5Lt0A8hz/9YppRhDwsYLk3+LTBh10//7f0664O3q
v78sK6waJCAg0eZFTNBgFIS3oJ6c5gK9WhV2lTTCz4bceoinvr3oBJh4rE9m+btWOdxbxpAGW2xV
+utitrF06EZR04YdIutAQ62654Yb95Ft1T/pxYSOF9U2nPy4k+lJqkG2Awfeg11GDvRMqeK5SPAi
peDroZYgpECrjTQKGOvp10vyHMj0+UZ6wYb4Nk6a+pCaBo3CafF6ihyn+agMCEYRnWMgnLnqmzHi
kBB1keKkAHxoptzBUIXOcumNOkuF5gP+aGGkbIrSsa+lzDY+NMoUP+a9BgC/SHoDNlCtoDOfIzYK
qADxqVwqPs+hX8g3YYYhtStj/3BnJkl0FahFegBmmsXemOtT7EK4rXdtLJPrvNh/5wtEv5YCHhtl
v6Wx+vxDvyiVo1kz5AjGIPmsGAGiHhEej5MseU4ln2NVr/LH56GAYAGNpBywwCZPVz0uc13pIH8g
qSKaTVZU8kUrBThIOoMNRD2wdmFf3D1P779xBtA4Z+6fI811iWVGFp+El+c/+RVgEDn+A0i4yuHl
cbew3f+OLzYxRKfwyf8KdhC2KIfjr/BiqH8oOnTJBR5CFfhFpVdX/gCxBWSLOoUDyg4T4VU0eTe6
INfNXvjPCaVEtajaAPBGLZyvQPLqdK/QxkRYXrby60iPsFyy9M6Wvamho+rVMiaF122aJ7HmmxXn
qf840VUHlBanEW7hrY3b0oekdEb5ibTLtm/MyhyE1yN0+12tldz6ljpBKe/TJNfNb2nVjopb1tow
b5OwneeLFsnH/jZLjLTYpmQZfqs2UeZKXRbs5Dqh0OmKqAPXWZFoKrci1SpU6DUqULSspfgxa7lM
oU+N+WPbdtV4a3ZqkQPh0bP7oRtM+YAXchZvQp4Pd12e6R/TIkukC+EYSflJnxM8O3ybmLrHC8fQ
EzwycgwRenhdmoLhIxYP12SEBuVCfIC2weQIHBWyycQUpkGjJ3xAHtgCxjF2tf3TrCT7Sk0UPIjG
TOs1N0Dn+TILojHfBAMESbcpiq4gg8778nIa6CM3xGpZpPt5RPT6Ek8DYH+45uXd53xMVesYRk4c
HdTGKNs9Kbja/kwdrQoPkZTgBIEVR/Y1nKtucOHvjzdKqcXkc2VkxR94rZR+DvUVQJpdiR+mTqus
N9pppyBIU3gzsNnHUe6sGm4yiR0EtOxQR6Fhe3ZoVOAwoiktVC8JRinyUyMIpac4rgbhZoVeTH6R
duBcw7wFzRfPI9eUa8agDNkUTe1sZ9yBjiEWIDMKPtyfV+YwJkOMIw4Ikk3VGoJYmwqzDwIvFiaW
JLg4DM22LGY8LzD1MNq7hfMUXOjdkA14NajS3sKoG9xLad2zk6V5m2Zh3T2qFh5k9QYykdQ/5NQd
qSTjN0Er0hxF2dwavDvLI9JWVMa8pCNTDkkeUZzAhjHM57Dkk9uxO2Z2rqSfag03ShjigdP5KM+o
9t6OzMiR94He2/bPIQxS/TA6CWgd9HlTPN+HUWjZVkkU6HOmBOHAHxzRjfd5Z3dXM5hX/YvCTtA+
jZWcRhvI1nmvbiH65LUJ05Esc4NRiKp90Mcek7iy7UB8OoEFsgZmdpAfwgkjklteodrM7k8badyU
CA/VJMuhMn3VUYKJsIabxv6hA/hc7rGjH9qNY2Io6gcDtBBvlOfJ2jtcsjzdJl0AdKER0tKJLOJ4
H/ToS0C+ejZQ1GbsHD43uOXBy+9LJ0SkkZnTKMzaigcE+gB6ci1bzYzvkTSFtsh9QO5VdLFIX0im
21WJnkW+buhTY/khwq3wA7O0b3XN182JUOBGZWs4n0AmOyMeggCZxJMVTaXxvbP0kScldVDsX2iV
Q+I1XLkejG4TJ1SZP1b2TKbm4RVpp/i5pmZgXUcUo6A+Z1QDym2V61nXXcS9mpblRS+R88Mog4ln
PJhzbGNmI8ZG+1ppYmr2mtN2tmfJrWY+ojlby16tdCYmy/jEZB+GCnMm18HRIt5kVRB1nj13wX0g
A512dXw88n0MA7txsfjKy0sHN9iC0rURpxe1JlnObVgKwJhjYlc/Q/hoG7mDo7NP20jKvR4Ink6F
dE5rvwx0/ZEcxeb0FHFSbONYpnUurDbWPpt2KQiMBtCWXS9Q6v08OjxnMd2TdQRCgkp8NmOpj3f1
FMv1Y10KYflpqqGjUPel/hkxosyvJwUicRo5zWWQ5v0VXerkWmhtOmNvw4/aJPWIb2oYh8bOLAfE
jVwK5FLtOko83MOMKz/XYTgftTJerERq59LI9OGmdcqG4uucyjd6HmNYG7VT6cVFPJleT6sSWh89
6LmMpS/hLHVf0rbWDnGM4QwZX0MbBvUH+ydmZwJDP/4WCqGd+LrTFhfmqAwHu4JwaitVcFPPtPbc
Nh/Cj7bAOS5tM8XcBwtBP55w7R2VMX9K7WD+jLWM1vNi1kW17aVyMg793EzhJmATazdtreKTpkdT
qLugnGXby2HlXutJVH5PpVT+nE5Bbnh9W4fXaoypxYMq9fk1FbGW518tqgOqIbWD4ZkuCyCEPTxt
0GuD3R3ssY2Ki7QKJPM6kPAlvTG7uH9AT0HNDuXYyvxThnYvFmXvgGrDpo/SZtrYBQ4oO1HmarKR
pcy8xVLnMU17lkRI1qMcdoqNr0Yus/2iEPRAQvFuRIpJaj/8P/bOYzlupm3Pp+LyHi6ERtoCGEzi
kDMMYtigKFFCaOTQCEfva36HssvlhfdefvVJ9VIg0P08d0xpZTQDp8uL8X3tZvkrhVmZdvwbaIz0
y9wNcSu3Fyih9bOq1+5IGVBHSq7HuZDONoFNRva8jKV2KvMpfegak/NHqObcibpPXjA/a+c13fgi
HY0HktJnPIddpcojsZLmsB80ankQPtnbWV8t7VOXdf8wTcK/JsbknICKvMs8Z+uppyOYwPuyeCLZ
WXxQD0/lZrV2/dkbdKr0umF4U+tEKVO/ahdvQyhhzrZ5dsT4MoieWifWfxVVK3EHK5BbE3RcYrt8
6nXe5bQPZrPKfxytPeBJa9nuU3nr3aF4kXMBE9sW41FYwMRYsME9Gj3xPtJpKT9NHMc7knx4d4A6
QQjb9BMkyloDbJmPZGqtZ3yjBE1pc3kUqPLC2U1zBIJaFeTUL2AhpsIy0mnwaqI172kzypX7DPsx
ibBzOhXN7kZXWT/pceJOnBtSLMW3oEuvDURz9z5UdPwGeTvxhpa6/6I3W/EE4lEE3WJ557nYusNU
U11UjZt8yzXVhEmVODGJKf4jXmBey8k0vqlZ4zDwze4lgSpEjAZ0QqN0QQJ5lhqPrlnIYyeZnsS4
WZHfWP5j0mXed+qsf2VZUi9Ng+oN/FfsJyOfzi3RWoeMGJ1br/vyOckxCWyIcmgBMzXrSVkkUZR5
l0VtXV67XKwBk6wVrYSNRgnDVEAqW32aatc/KOrGzxzGGjzfmu1VI/Q7ytgGQ5Kt54K4AMqnqs47
+02WH8Di3NfBSKtQ6oPzsADo3zS6gt9NmdQnn9eS47IPeUzyKmoM4jgBt9hphHhPt7G+P9A0DfEM
dqFuGq9Nsz2ui6BqlebLMmrgJC6Oz0g6Ttu+MNoSZEl82qP6QwGevk8dK4ndsigOg8EK3fWTEUg9
/TMC2Lx6vUFtB9fqoaCBkPN2JWK0tfjIsu6EcE1/aMc+nnyruq7bnB+HO0jb5gVxYNV46DTLpWcy
aUkom5sHMeEl5wHi2aRaKs2vvBNWE+P+8Mu9m2APuTaF7B/FlKR/cTwUX1YzNc9u5Xa7AYj4oGio
eyiSpdUCFAPLwmHnuTRT4G3+qTej/9WJstsDLPg8fP1aT3zI+2IZXjwz10IK9RwKxEXseFt20JO8
hbIt66jaqG+tar/6sjbyuKKGbBMio4F8rynImBksoxhvLTPhg5U49rnZpjXmsk7jot/6nd2VPWrn
LFNe2GYo3awy2441Yr9grp035t7iij1M5/aaygwCL2EMHDqxnqmANXfmqJqLoDskv5e/S0I9if4D
Q1bW4zguSaCWPKEqyq3DdM7+Ufcz7gnX495J59V+GYuBgnJbadr3BLtyJl9oeuytBryz29op5n7d
EMHJ5g+VYDIUHkaksuu7N15rvOKL5zCR5vSFroYfVWOWsA4N1Egvrvk4OMWwwx+QBSN466Wxmd1s
xqF9Q1v5XzNjB8ilX6TEjjvUkLO17LOWsYx9iKnQrmi4yoAX+2zK4jnLvfPQyvxdDeRxF1Rk01hr
1ZeFbw56W0RuLYajlmlJ7Kcr3Xi0YZGHudlLNIzUR3Uli0VAbZ/9laoO6MeU03kVnDGLUuanV5rq
qA81dwc1GBENqfU/TPOPhBWuscPFcqmID40yl5YVU0xV7HXDcja27mlE8vrc2lNxEKV0ibTYvA8n
G95qEKPYSyZ/C7IS3+3m6UnUafVDw+h1xIxfxsg86z0JDBTxaol4yTYv2/vOoF4M0X1MsgKWNpns
p4HuYPpcOXCWmhSKuq+jIaPwk12rf06p0TzYXdaHVOeyLJTF8Nh1lcdDmgmj7X0bFGjx6yMuEp3S
TZ/Iy7bSyGSolg/kI1+dn5VnW+bOid5Eh4+c/mkk3UyFG4ESGKoAoq15myOoY51Yh62NqXzzHsal
Ms5Znj+P6j86ySghPxqSl9gsQKx8r32tczJKUrzHHxy/X7VLk1maV7TNOsw2moFBrevBm0YPc5Ez
fPOCrQd0NdvOoSjveW1aN2pKnnVvJXW8OIm8Gn6VhZOqqwvtm+RZyL4PtaV9QVTqRakl1pM9VirU
+/v+WwmQayvVg81Ysnjd3CHUVwyQFSERQGJc4+5ClhLzcGAReVHQlGbT0liW2mEsrO2wbqSdD2tr
s3KYAGOyrZLHea4hmYyqSGJvs6eTUaqtCPqtVUG5Ak0Ek9uXoT2m37q70GXX0hlUD868s0q/e2HL
h31izLi/1nPFakQg6pKtN6to01vaeNrL2Fhiv0E8nEfUifxhq6aznLMUYWT/Rqe7/+1Pc3vLG/ZE
NlRWZH+D2fRWW/sctUrGBSXUwaBT2NK6CRqRqpxexLD+GQSV7YHZSgWU0DU0J+dOheVzrnlYxD48
lX0jb/yh5bmkNRtu3SqOG1kYbyy76hMEVb8mSWefpWituzG2ehrwRZ5WiiCDcrKABfSKnC4IuEd3
rpszgRXvgr3g3W/y7Muj8DYwFsMlmw9XnuKK2aXOUJ42axO3ppleG2O8EWcvCFAplrOvL923dBSN
5Mk6HQy9FZ/5ROhamfvtU6qQ/EMrqPdWkVhFtSVTXUZ/65nh4FfXGAZlq0N5oYE2e6A7TX07GQOB
txZRWmrdRblC7ZvVSc/Oho6g1lm0a9pCT0RXr7u1sm/VUoh48UcZL5W5xmlS2jH5tc4HG8pyQf7v
0L80WP1+5Bw+tbq3XnDAvZInloabbXJ2poR35EvRhP6YnRdHEw9j0qfHSbagHc1EUm6ZENGR4tjy
a+NRGQNmOnd7a6262411anJKASfQDPnEgT3/3XqHRBIjbet9nlre0WrzCWu/XwaC1piju4xXURIk
j25Q/SI6A5sL5eph6/hLVCTjsCPQrdsnVd28kqt/K6wRq01tpkeTnkUqCYd7lJdVxXlr+rtWJsbF
NwjubGb2ek3Xp2vvukS1FIWNenlead7MjN7pgjHt+qM3leWeLs1Hl4BvPlm4T8fQvzs9SQ+pl0Nt
85sI6At0DkWf94fNlVZUdsLDz7rUR+7z6dwsw3rbfDe/JZgczp22sXsaVs+gkdkn/vE12deoSkgc
6Rg8zVe7Haydr08nukPdYGjQjBPyWeJ9y7XXbRiqZ51c6MiTGcaYtBNfs4QmrFtyd/I60c6aMIkt
IkkhP3Remj4NZaL2vdv+9JuRnROtxpBkU9Ftsu7+la5lRYnRyITsNYcEQKKZSGVjaIsanLe7e8pF
vPAtnsU2zEybk/gwva39psvZ9eM77B+B2wz7tXC6a9+3BYR9rlRQUwkLxpCL9OCmsiTGRXd+63RP
heWi2bvarh3Gm1EB9FOzFXRrr046Q3Q4Zk0REZHoI1uf61OpD9N7VfQtZtvZuZJqZuxLo+738AzJ
L67kBOGUI78LInt2yTZX2JBcnVm+Kc76PclQ6ckW0fY5Bji/iA/TpywLmIBZGO26fCCAT53F7Oh7
0CyY4mnTTrNRXNpVqB2cdfLk99sc1GZOQpWelttf25EY6fKE5ztsC4VOU/oJlpLGw1aoHZ0Oswxa
RGTXHMvEnRCf7B1d1GsEAfndZ63x4MFgx93SskM3m+UhIeC7zYuu/lgLY73o7SQPZg8noIpuvNpL
nV9IN+JLXeoZTTtBR6LNBHOzrb5Wka1+YDSuF5ijtz4RB2S+j1QAxbWZNa8E4thmgMqsv5SuP4UJ
2rmnbrXWPReICaeuqh+ntMg7GKvKirphk5+1py3PZOb/JK65PVTLNh/NDFgmaD1z2sP5enFeri2m
1xwahvX+4vSdF62+r2KtpkjMSTViE5Z5pipVJLW3KyxNu4GZgoOZznyzC2jZTIH5gDrbe30U2+OY
1U6Oe17fotYhz20ZUv0299t41vBdPWfTtjz4kvCj0iVeb+5cGkN9JRh/UunGY81tiCWuDR329nih
PjWsnCYJ/KJwvvpxGaOhcPvYlJsMp4TkbkyQVg/PWxuS/VQlEej8tJfeOL8ZueT2SC1LM3FhkSLQ
04p9czRWdW3MiBhp/DvMKRFNcydZmvfTaJx/d2wXbAJAxznqySSyaE5AXZE8TGgJdEuPFBkvO2fh
6gKGX7rD4BE7FfH5ljuv0Mu9mbLWbkhZjmmRpSxHGaazaso3atLU8NupnPv8vEzGN2WqdL6uEgUG
N838RsLTABTVeHuykMpzZ+hMfjZBSYGgGJtSeQfwJ1lsHIlV1dJD38HCpWTvTzPzprkKJkoajF+8
SS93lNqVfxttVD96bgh+DNf4SnN8Tnw16iac1n9QfMQGi3tv7AnQsn+lDZt6kQnrSe9cdSF6KT06
zr0zfRIAxoY+aKEkAHtfoCCO08HpAxrWb17ZuEQDsE1KZS+B5TQZlermF03Z5AnmDB0q1ev3QS0L
rTBTE1aYeMKx2x4kgouwwn4PzGj9yKKA2Bz1v14+PWgFylFQoz9ePz3m/MLLYHN747pRJRYUyA0C
U85bnBUSERK4WwTqbJ6ks/Wxw/sYMBdAFa6TEyY8jHzyfomFA53UN1421d5E3pwIfeSiKLWbifIg
YHh9pWkuqtfld5pqn0ODfrmkR/yzKrqfNJMSsMIzmECKNkbTXz2tRjujfeKJM0Z0gQDMJITTGl+0
wU9I3SNLO6R8wbzMWpHGGqGTJ9+R7FVO1f4bS6N834r8YNocmo4FLJ5huDyqKstDjfrouwfN6t1g
tdHtdxwXLOb2nmP7ZRHgEXTtFRFg2mUbO+ZAnYbb4zLIW64cyeYzerzJ+kdPHe+vLrPGqMe7dwfM
s9DpQTp6bcuvxNe2DynZwRcq3oiRNcQzGPpblxpG3Gram73a9mPidRd7JgOV7ymP/HzxrlrhnRtH
Xx6BbTzeNHbRZVIX6Q7ln1FwIE5uu+zcAkTBTmvWoGTK0aCwkZorXlGx3LvolrJ69oiS/zIMuoBn
8mYggZvhuJBz90WKWNkGiWmyatupe7SG+sWSvXOm3Xc46n03x4Jl75BsjQaEspoxlIl/dVKjPDtu
hbwmk+5TTbJ+xIQ1POv2pNHuXMzPjeCjnEnaDDKRjr+SQsqAVah8n3E4UaNGlWZIrCzoml0ZVpjk
qcQrqvER0xwxHPS1KgIqhWfMe+SxBndPK2Fg4ssjP5PEEtjxeSwBG4xa+z0ACdwcV+ujueIFnnxg
tEZvh2sqKrLN07WgUtqeX1PD1/YTcQuPQ2LloGho22JtQ2rOeZ4d0s4vrrOXTbtqbPtDwXr8ChHV
7FsAuxMSoPww+gigINDsY4V65pI08oEo3nSPW65D0bIR/qZXyUNfztsJ1Q9FAfyz/m6e+w/yJgsK
rE20Xbl5BkCb+rsFo/fz0mSca8XkxFo+J2/VWoPUFt3A7yArMXVu/fzqmqvbhUKz/fNQWiO7BDE1
gVppqBxag/M4EfZFlXeRwECtXhdUW7FGcjHIhh2UYwWiaB1mO0rjTMiaCyQYoEuFdqGUtpnu2nxw
wrQZPt3Ram5cJKkVLpSqBx63yk4soEi6WoC5h8m96pbH4YBomsS61C+ium4vdT+AxenTozDlS2I3
ydUeEuMMIJG4IGdjdaCtNEf05xNm0U3569iuY9yXhMsAk+Zyd49n37kT6Hpg1flrrsaXKSmrpyb3
x0f+IcxHg0HEyVguFICi9SQ5fy0bbv212aucPnt/LGkTa1v7IM2KDR6e6uKpqr76oye+zUwD8QTy
WJ4LkZMCOHodarNZHbQpcR9gXSomwMkCmfWz39o6fdeyk2QlWln/C2CKYFQCZrOn0ckVfphBndqW
qzDwEfAHklQ+hKdVz0HW+iRxm1ZE/v8Q4JbM6Y6Yi1ufELEYoBZ0Dl5n3prWmP90VT0/rsrXQM/6
D99kGQl0u+uA3YffW0aoBusdKrOMIYnAilvnwPu2dnPBP2EcN+rQr7zqJWk+1rYuOxMp33wj3vAO
3vR91ee7rZg3PwLQIJuayy9p2xukcvVcYJx2bninrVcWe0c81FXjvK+Fm9zzYlJVN+HAtWmEXU4O
e2ia2zj+qcYJREUzZzgYKkpdFW+uP9ofdTeRLDSuvegORV5Sno4i1qDRfMrNP0YlfUja0UzUVSiD
uTBLzOceu9a9j96d03hpjLmNF1stVejnhEsEUBlzEZNfCJg0m9bzMHZlEw/a2Lw1PTc8SGXTRcuy
1leYuDpuFic9adBg6ZFswXwMs2Vw1mjNMu9rElrlB3Dr/O96oneSu8fZ33/R78hU7Uu/ad4JdGy6
cWSCL2AhwndRmd0S6l35oq1D9se1/ZtqN/f3Cjm0M7MZoUztXXtepMC4xzBEd/Xvc1451sxHkKwP
BJq2cOHGYL1qOC+GeEsgO9qyF9ODXSYNPjgx33Rl89UrNrb5qCWufetlKj7ybLb041S0xa1ggZWA
PnNTBg55795u8xv1KGaVbScdgMl/lQJbBD8TZ8M3kYpyDOcpGYYdSS7bFDoFtALnL+srbXY8xAkE
jdbeUcj2cchGDUSqqKYXt0P/GNODqau3zB967YhglabekXQUljSNt8duEEnV+dD8M1UqioMjeK6b
Zaontab5XiaMZgdDDfXnyuUVO1IWbNGjXe5tal1zhAFTTtd5niuQU0295o5mxzww8zxqOg6YbAbz
K80fMXOg349EnNVzzN7XHTxc/Y+4nShfHufpNyOvpNyGilcPdiQSaGEjk7uBpVv28QC7t2+2WT/U
ndguTV6IsDcJKtGp6vzncxG8VKbfmyGyAucNK7C4SYbqP7qziddtnr13vUuana/lLtGVEiY3qUX2
MJlOdcI3n/xp7HaM14I4euyq1rwnbQBtqE2mVQDB1j3cgxBBvTqQX8LKgIBcNVs/auiwRXSQU3Ie
3oWaOEyt7mQ3XYUouRq613FBtLqU7fIP1FOPhuE+XhFI/tk0yzcK1uac0w7+Tyvs8Zihir6uSXbv
p0mZdjmh9VBmDJtmMQIJ97Nz0hOyWbuaT3ZWTL0Vb1FIF1hzW9fFPGSa01y6lC4FXEarEVWILCLH
QLZgMhlccr7KY+XSArxk5leHbfp34fD+SK3JXhe1Oo9+L/xD68OldHXiREqsycHdCvnqSrUd4WZe
GLtNEhZLl6TrNrmbnDbvIjQiSoNJrd7Zyi3vwNvvvkw0Gr05RAHfvGZy3psa3XKQ11YTTVpbZqRb
oGGg4dcLOaL0R1QzVtDD0b577SBfqetbLpg0VITsobmQpvTGiWS+jl2dnZCeY2NfaQvYm7Jz4Qwt
lKx+4ZuQMuOMYAN4enPs5k3600mfXfeFxFc7XNX2nHT6z7KmcxqMOaCDAdpK5iudcAW+YujF3NjZ
zUraLBBFyLdbowoBiOtg3QJsK2ecmnUkScU8DLqTHSV5MmzcVufEG4cXJveq+SVpU4xHt/mzEQDM
sJTwyDzlmM85PSghcfjN64oUM04XtdFi5k/3j06Wj12DGMChBuOI8J7PK7UY9tPZQgreZ9mlNzo6
PFPrd2+lDmNo0Rhh6VH5lY4KcncV0DqVPRz4vMwDVLUdVvchvuRFfJoI7H5evcTfZe1wS9Ej36Q1
Tb+yssz/jc1ieCFypP7HV4t5GduOlsZus15mjoBAI0nmVdWj+odOYfnX+Y17qLTCvFN8z8KaunOr
J8uDZvKZ+an5nJrGtXAn+y33kx23gs74Z5VHmfi/0yZLQ8/s2nPOz5Dva61vn6CiukgjpY4AS0sG
ybyZz0VBa/pSLn9WmX0r1wJ0K02/PmylfMUt0sTKGroruKWa47ZnuEgG4yH1NkhfQS3Y2V+WCcmx
aKz4jsIinIRizbk/D0TweCHpVgNs8AIXsCwzwgdhMYFYTXaWafHhZVmGd1AW4y/ZlCDPQtqvvBor
97YgU9lznINMOTE61fEjqc19mNCPAfrZZuzVm9ihfvF3Oo4ZCn0ry+B78mW6M9nKL/glrWtXFXvU
7320Wvr8zVuvRRsT2kvRKLkbfRQnGeWggYe/9UDhjh8Z0yi+FziDg2MNzFdqIa3FhTJ/STWZvUAV
za82GP0xH5L1uR8VE0JHOHVgi4agHJXX5nsDlXAoSv9DJ83k5Ca+OPf3IAYSkLO/TMvgsaQMSyPk
EqohV5rZzn4aUZVNkOTVVj94SiT7UfZH6moK92HjYTwtWroND6hwnDjNm1XGQ65kUMu8ICxcthFv
GXTVsHUvvC3J5zg2Gv+4EUdXT7wJcB4xmEyLVkYsHuTxwd9M92h06RZI6jkOmrMVYWsV44ODIDb/
VY1rdtK3FA2719t72abDbiDf9mKNY3+pDWUne1yWwxrlnV4bhEvITOQM1HPaUb4lVALiBP8TKVPX
ltPWodyIYUjqA6mLdJSZBVYUQ1t6FY+bY+WfhQ6aTdu1tuTzfqxzY/xXeZPjkGSNuimYiXoubo5K
zfHiDJ396pLF70Qi2yaD3xJLjf5LzF7i3Qx3Ta0HzeFSPGSQuyrf+RUxLxuwlb8upyZdbO0V75bt
XSZawuqzqKxERZZWknnUy6waf4+rKegzSLYyvUHlzvNu7IQY/6zCVxIZWI4d6mPTuqTocegQyJKH
YJyFXgeKvgs3+0Zja8h/mTZryQ7SFx62lNvBZoI9TXa3VcHaAmsI1RGUqRF+XZsLTTReQfAb4PIL
eMxG2R7SwjMZZeujzjd/yLyhz45rUvnkzBioZxa/TXdGV7kEitsyUrnuR5MukpfRNA+1M4MposOx
DflQQJX/A0vqv1xntb5tzS5dwDPTkVFdrMtfEIr1h1YB4zSSYPStDGt0TzPN2OW1ofbMj2tNFeK0
NB3vHGZV86fNMy1sG1/fuSijoGwSGk6Qqmn6vrLn9Z+TsS4tQiQc1yuJ28Eg8tnbIaJB+NyZHWLF
yQIzCTSvyf82G/TTUdJquewk99s//HHbUWMaOfhi5M+SqYxsvHG7+8XuLwi/SL6g5nvvuex8MZ7X
ZA281aS1NWCXTbKDje5aPYlSGyixH1RO6N4C1mvmgSrT0n7P+2ETCeoEu5U/KEEzIDZYUGdV75o2
U6IOTIuWs39iXiyYEu3S1AlaX3xz3Ilu1eTvcayGCcs11qAi9rxxehZmS7IkYkOdmsQQ1UgKAZDR
oFnxmLK82a/pUr67vTl40dhOyxC5bjI/AnDTd8R/vWrX58zqx9BJ0i9oBfVZN5tbRHOaoDOwfDCl
NTLcBNp516yiSt85Kkv5PgysYgT4DeXBX9a+ikaWyOYwK98AZag1QtACvcTLwgZiWem4U17DwyEc
vpevKIpwG9KXnCjtv9kl/79E+z+bdwf1/12i/dJMY/afXvCA1P9bIsf9b/03lbZl/xdiNXhtce3j
ufhf0sBN67+gVERKb//PlOH/odKm3NxkAvN12jOItrTvhSD/3QTCX6Is5G5/Jd/gbvH+fzKBUN5z
l+z/LzJtk5ibu7Eax4lB9e3/4c2ssQ037TL9wiKs7fiB1/5xMOkSY7HbniY1k6Y5Q3buexTNG76m
tLPi1RnVS4s2h5uFEgJ00WpVC8KHwqj+LBPfNHIlqK/lwVp776ZPysaBlNnTf1BO+PaH3i54YROv
DZUsvRe9QlV0KBQXemDb6kp25gPUqf7e22qQF3+wUsSMrZcWodno6TqHPSUVIo9cOsirRxQyQ/I5
kYdotYFXz/k0htVGNkdLSJGLYG5XY1BHN7MsCT2WmsLBgBzFXj4bw+yIRqsBAA34zcQ2PWDSXHYf
Q9/r7yWmqvyhXKtqfubWmdNfMDmLkweL529anOWJzQVdGGUS9hWtGvB9A80bQaasNvYz0VNB1U3K
1QnaGjo57Fw/s6qg3lzv7+wUnP2JVbEC9aPmvBoIv18p//ReVUvFsdq85bAST54hk63cwBXtFKre
nF7QldNiAP509uy6eULfLNtwU6W7N1E058G2NuUjik7thMOn/XX3GX+UIKa3isN1iJCFcW6KzbDn
07a5a0NDxJovgVupMdlVbo1gK7BRfuihXa+44cJKr8qAogl10VqERSgdWtlHaLmrNrBrC7mvSIti
P6xrwx7qahF1hgDsnV6Q+7paggXMyI0wEbMfmR162MDiyEUQ6E2XHLHyVWpLKVHAzeVL4lXoDC2j
syDhK/nB/GTEszH6R8/oGHU8BUwayM2QjDlgtF84gZJoYE4GxijtMypc/UTPB97UvJTUUwGpwkNe
RozJB9Of7CMFJf1NZJXxNx2X7sZzFvfNoY+zcZKg17MlEOPwa7umdlPsRl1fEQRk1bBEVmPWe+Wu
7ePKXHv0uf1OXFLNB/nDct/kqf/PtUGB1UiaPkOfGy9ybrEK8gua0wkFKvDjefbSKcKB0dArYWb7
emtNUq5taw+tvRwK7jZ+5jKbIgcN0BUxoxNqKhsiG3ffQwtyGSVZqR4zXyTIItrtBU2pCtIhd28p
1sQzaTJeFZp1qXZsraiolMdSSI0MTqRVHPRJ6hEkD5Obr21RXVkLyYutgVGR6xb7LNuVIlgMxdfa
BNSomJE+oAgYZsA6s3ar393maU+UcchIsl9DtaQIawzeynAQKDADSFMtqrLUdU5dMVtXv+j746wn
9X7C6RAKhAehHIudNZkkaCfN9jSawN+Y1eDKE/JnpmDWjHQHMv6naClvVqZN2Gfd7a08yX9MKf+u
nZYd2HZEwJIwIiFXD2lbojUS8UD9cDxrDTXuSGphfUhIGWy9Y6H20egJbz+PtRn7chBBQgH8riHZ
60TtM+huXQ9z5C9UuYk84Qn4/C2AzXBFj75DmwdYux3yyf03W8TWJGlxj3mpWBsN0R46BFYzlNXz
NCGsEHbxjxBfODj9ihGGcF/UYOdMjG2kJ/z/Vd9LyHifdqS2MPfbovHcbLnDd/bq13d/g7YlLYgM
BhNfgbfRjAJQkNdvfF1IycwtNLrh0kiNitCkuuG4ADe0RrCYbvvWPCjPpGfxZiT8vRTzey2Xr3Vz
Xh2yQl0529Har3y+/gREYxnLKfcScS5Vtu5Yr1nf0+5ncKur3FDLNi1EqNmbVyqppgOJbTKoXO8J
v9k9whbqHysELO1gMaFT/pauQqD1c2+11C7gSn+a3o7sfCjwyyxanBaqD6TZHDNRPCZphYFft9+S
WpJkk/d/5nn8izitOROVz5fOKueXeoxT4UbB0UWf7JJlDqUe3d4jLh7m/mQtaEO1L1nvRWwsegiq
9Wfw6yd7ya4y1b+maTnpWWNFi+KNa8vp+Y5oOm2JVxHOhQC/Jr4XVeHf6w9L+yexhh/ylULEMV/t
0lRQ0WlstDVMgy3ojNC1q0rHF2ucCbVs+/ks84ZmPLTJgZvUH+4CbzaWEiAD1UHnNlVAn9PrwG/n
WK1ZHelZGY62fDM2FwZxS+PMXU2859WwG7dUC502XXYL2yhUotaERT0BUNU6t5t+b6e2h6I+Kae3
H9yS46UzaZ7A0Q+3ifLFar3XpfW5JcoNLobDtOKeSW33yXXlz1a6Rw2Gx1LOupsx1Oz8Ka9iZtVf
ufSu/DJ+tz3Uy31X9Fl8AgoWdsrJL3OfA/Xl9Q8auE+CMEEpvRdzEiRFDbjPQ3/pbBir9SMtRvTp
Lf/2uf+0Byt7N1HkB+jlO8IEDCTPRLnvEZDN75u3DpeZw/7RUlP2C3vSf2XvTJLjVtItvZWymuMa
3NE4MKhJIBAtg43YSZrAqA5932M7b1SDWkVurD7ovswUee+TTPMcZVoqyWAgAg7385/zHcxag3bK
VTx9i8uQMWRVSy+lLcfDYrZLIv4YHKs4dZcRf0ASpg+4AHufG9vcLn3zAAn3CofftIVAV+3smBBG
yhaYxHXTH3n/PU9ugkhdnxEqSXd9B4I7GBbDg35WXhq3o59HdzhCYmDZiZ6VpaKeeCtpcPBaGRQf
xTLjD8n7UyLkCwGieN/mZXFsU2fXjC1IC4cs2SY1mmiXBOJrFrXl1imtHawfABCuQvKJnxfdWphi
tPVqOYZoYA8YiosC2Dw6ysfYESQ/Mte5ctrUxpuIkDe0VedXyKUMMXvtWs/r4tLr7sVJ437jlPXt
ICAooNmEZwAHxmlS4lYsOEuneEg+UHpq7JgjJkfcZdlNkvbFdSd0dJpiQmIyR09z+nTbsh4nm7kZ
3W/0EOk9lhsd+0tO9d97DTiBp7tR/c4V2r3rVmwWFxqhWq7ZPZWzrFS47NWW6AGj4GyaH3BBMcgw
lOxucazA3GeQsp4Vx8CuffZoqdd1sdg4eex+bjuSFcECmavvUyIEMkZqNvX7pJo/tkZWX5PuV7dL
jTdWC5pTmAeIASmVY5mdhfCdzLMWMrlXs7adquixT9b7Y8C3kBXiOKYRjBiWw56xy300OeU9k/sP
WZEMZ9yZhWeM1rzFBjSfKQFIsSTZ45F86yc9Ecne1JCkYoHnjNaqobXLq7IDBesEYi+mmqUT12WX
lORKgq5nRzA8uc0LO957K0rx0nA1KrrdzFgioNY7S2nkHoNtTOrkqEfRftaqd0UIUxbPFEkxEWFW
Y/uMm71l1RiFPm0HTXJY3GaBleimX+syrr7x+8SyOvfV9H5wCPR5KbYjDu1mSUHVvRaZRbxb5jkW
FVG6ye53aAhKv4RNZVlfcs4V1qkN67qN2caN629flgAjpx4Smko3suH/3niTBBjT+lhBzZ2V18k5
kM30EixK3SaUqOnlHi8PM1YCdo7ppTaikz9N9ngp8pgcA+trzHY6QZlQB8X4r+12WqW0KWU1bx37
k91rS7S3CVJBKgkq0uTppmFfYcU8NREvtopMS25dKPCr8yOOpDRWW9U0YcjcHhuC5NcZRievGfCs
rt6ZRc3dV0T1qAMAmxIK9F3at01kzkVfk9iyxbmdRxwVvDY14E2xJPUlTedO7kZrfj1J9OZKdQQP
L3PrGlkGeaRt7QdQHUCP2QdU9lcxWtOnXOXpJSnigsEwIU6eR3Mm8+Fh5Fkz7QjYJjmSGvSJrkcN
wiJE+psnyfR+Zhj2IjrYoc9MugZ/VgHgl2T5hvIfbgcEJOi14rFHC0T6ej+ZFMS1BSAvvUdPbIg3
YD6pT/WoSMKJjogLT0X2P4T2HHUC3u0wmmsIiRTdewIc+aZJeW5MjdN5VTts4wYITN6pZ1Nn/+Y2
1niNal7uAeFQ58ET1NelHuznVOVbPMQ8x9DQ1UBmIxWGbxba18XuWpz3bBO9rGdoXYr6Eg5B+WAs
DHmsGuevargBUbJv0mwpD7QohfvEVU98xLdGGPDAwqHf6QkoVfsxKiNzlwfjSzNNZMh0LA1K3GBB
fp/bc7WPorHe4rGdwYv2vGLrPKcCO16MtQQAwOCRAzhxrw2e0aQ21j1OLQNO2SI4ZUaNeJefRd6+
N1TyDiLvVW3YtyY9HxvRlD4CDQfVJX7KSsZKphMEp3KgPRLr4+xZKv9GBuAu0dgyRJmZbYAxs9Ox
dY8kEJGxZnic4qw/DYSYx6lm4cUdBUg18SI5b/t5dOlrS0iUMAc+aLrLaKtiUz/MTG8xxdxIZtMb
I+chP8nkyjXbCSYmCtLcaN/0LN+RkASfogLnRBkOu9K+Q3MEQ3AsqJ4TZp95ePhx7lkK/Gz+Een8
aukweBZxcO8kZewNvVafRyM94gRsqMeNbi0gz/uM/mYgOjg/+DvpyijnTRW57+Ks2blEjrdxX2Jw
s14ivZ4OocE5C5PlwjkoyXzDbjnwpJdononORpIXUdNHXfHEmsloeUbKWC9jnnhXBXhGy7QS+76J
Yur2jE9uUTPeaHcGadUNf1fhm1wzv7as/M4B3nOkZhVuO+WNK8z2k17NL8qoICapLtlquZJ+vUgf
az3KMybzZGkOcADPi0GUI8xVs1djlF/NpeKpQlqSLUernbgnnyPmy4iWnBujCWnAnRmydg7uQC0K
v4Fz73fGVD4bcr4ee355s1AXTgtrdE6M5lhEOOH6eELvHKZtpiCvDFhIpEAMNvT62zDUD7CfyUQj
VG5M0X7pQpsWHHJpBrb4DQ0KFruO4YUimfd9hc0rT9TZTSjsRA28sBG1MO0kFz6j93rNAbSpM2fb
NyBFl4HpflHnIUUHY7E1iM4TYAt9S2YLARONAxCAJBxsyosiZP9Yw/Yy2S5lnaOeHmaccx6dwkyc
cGlj/s6rwxg47dGQ4qZsOOVWZNi3gRm+M4b6ue1Cjhs6qbK+ixlTV3ayic3uYhpuuellW6L34yGX
xvBBGvleqsYHjbZ41ZLSuxPU/R3OsQgqhFlviXqdKPO9nvCWesOwvOAwaKg3mTu/ISDlB0HGsVhl
y3GNy1LTbesn2VV4jKLEG0Zb2ysa4y+FE0Nin6Ibbvl9xhEsspZnzZDnmSjKVne0yiuUnXiQhmlr
swg2cxXxm5gzJhdj57jRTuhOu+4FNi5mClJKjK7m4CaA9AcWNrrStfFDUvfP2ndAPgNHLG7XOCxw
YmPsZEO3b0imB6N2SZI8utFLnA6yPXVDcCjXwx+mMOJdjCMZ1DcyNTyt6eGkLOFC0T3WdK39lLBx
Nml+9BZOJHlbHrmdfAwfEQa29ICP46Y3UKjccKsPjVfRM4TDx5MIUl+sSdY4/Sxmbt9S9up9P3iN
w/Y8oVu6MDu8s2znnerkDMWmnar3Tplfxooo8Fiei2ZmdB8eAtXdWy757DQcP5C3v5c5ggabCrSZ
iYzFXCzZyeAbGLRghsgTbIoq9hFNxHbI7OCSGflN1S7AwZYFEJUZPOGtPy5mB67NLghxJzZgbGO8
kzWzD/xo0U1k8Y9h29/UcCCFQVbICd3z0BX3TQvnqljuddM4403Dr+xOF3caL5U+H5bCvivXuR+b
l2ghE7SgijIiRK2q2K0GS3vTsSf207IjOBqy3GTR89BYJ1cO22JiGaCi/BJKF/WhZfKZmAu2/Vh8
yV1JA2pb+ItdetCzuIhss2BTkJTx3ZDUK8iGJ1bRrTPpO1OOX1bYFP5WLdhPQ3iztpcOje07dAd0
SfZF76YHxuUS8Itu3MWYPbaCM7FmjldNugynWOnP/Fpqwxg4V0G1jfTS52xV+q0s688Gbe30+Jyi
vKLq1Wn2RgncIjFHv3KsbeLEpJipOInF2Lz0HQSqZsnPQ9Z8NNJlPIOYuSkt7mpTwbZ3LUafk0Wt
rzGzobJ2eVO8kGZ8cFJ1rmTk5xgYfCOeKBYN6908DI+MRfIdviqmBHgKvNUnFDvFzeyYvttKYnG2
ta65X6uWhq2FFldP4R3KwYphqAQ8gO8JTB2wB6SLwbmW3ZDe0hzSk07NB7JKfTTbDfm1UOaHBenI
3Xd2q66NahLDg2zXqtgi6vX2wM1uVT4VJpn+mTBvsp1y8H6HzOYoheiYsDuLTAHbym5dn57IaLgl
fin2hZV3ONbNTvnLkiHvmHWdtFvgGdF4R1F63BzrQVd1xDUPKiyEpdV86SX8iquRafaWEKE53qYj
e7Ctgf+6xVxrgPY75QuW8ysXG4v4WDL6QYEI7bMJlKR5nDqwhJuQf6KeWTfGjpveNFW/pwq4ir42
U7x2i4x8z4O+bvJ7IohsHkF33XRkrjHTWiqwSG65CDemU8h7MmjNaRrGYs8+1Jr3Vufo13Wq11iv
kg4HBbvHRt9yKBvTM2H9tHkJ04V4b1lWRUM6CT/tvo8oKN4w72quQYiFRMbn4aGsOo7ARRN2EeqD
CUYN7W7RL7qr2eSnymg+oHqb7qawxgzxtEDcR5MQrMj5uGPeRegwm2l02xRmieUUn6jyjIKG65th
VFHH4zdfY8VG257pMwrldWaaZnPdFLrM/HQ0u3DLx475Fnc2aSriaWLaD7CBsBDPdZgfkYqM4tjl
sTOeVYfgqCgl3Yi5xu8/FAaoPlJV+P+KozMlAntgWroDtkyN/66ilmLeaZkvmFabTS0tLfUZcgQ1
JX4SCOmIm2XxrQJ7x0b1+Po7YJz9CbJHzo606FcZiyKgTUI9TutF5AmCx8lqnY/twM7Pg/eRGNg6
SCgwpubW44/r1Bbr0+y5VDXvMtHAflIcV+TN0Asz23UTeWgniSISRHLeM86YCNBpOZ7TKsXasABl
zKn8ioVTHaThXCKr5WMT3I0nIefhLlNtuu+TxeUGDctTbcJbZspKfAcYoL1kL01gJJugXbqDxoHq
zNhF3yapeq7H9XbUQN4MeKY2gPqHXZCyWJdqZJWNpr2blsbeBm270xJySQCW6YcMe4651A7njpoP
g8FEP4Ap4UEOuaNiHNoVJHdfGK25NZmo+oVyEr+oi54FlLGiETQ7Pq/Bm5LZ+oJ9u38S7RK6m8iC
gVO5I9+mRmV3WUdlQtDo8DDG9hFpGEe1XkPUWMdlR04K+saoJwCgiWbdS1u055zyZH9UzSrNFMMp
MJf4AD31jgn7Qa6htxTzJb6h/l0ZgsTpuxNYAn07almFNIfjRcYB20pjeoqGtaElGsmBhPhMyK9c
Mk08uXgqfBMiyQbpINgzZeu9MnGd1XIEY4PWIS4fE5yqqfc2alAZMnVxiTOylI+1D/cCiJFToNZ0
mPf70TlITgPeOGTuLk7z4p0SS3fX68vZpgqOUDMbmD5cAh5e8BvtSsv2hTGGB8ZO7ROOp2QXyjB6
cIPuki/WZ2cMdia2R2JTuoYdcQAVKpT5OWBa4CdxhLYOI8RTIH68FrqRP+DSHrx8mI9GIeZjPrjq
yi5MerBSU9tac9gd4yF77jM9gGAQc/iNCbC59YrU7CseH5RZePY6d6uUW237qoPnqFNn0hcaz3C6
09utAV9pg5wJx5QP/ZqBmn6X14bAROH0W+QmbWcm2bg3oaX4pMtuctYYopuB+5Fi8/hcpRHnjI5Z
SqoJda2BNuUUlKlLYE7z1l3ahrNzvgfV4IdZy2lkgfJhpSMrh5PXzaluWWGGwOYo1cubvl0yrAER
mwJUHAcyY2M3DsQJBnIoOfmmZZTJ1k8f943MqIJRAOHCRYp382yn1SYbdI7Dk+7sLSY5W8H5dleD
NWkxwEY2czQ3/6KM4ikypoTdqRYxNlPv9Lon5+iYxOqmEK+fpp+dtDJiDy/ABwnY0qegQ9+VUfQU
pOG8wRpobpOWAUoUUKi34eiXr/MMawe1JbwF14lb1bSKh9XJ+lBko+1zWAwf8aHfTWn8Oc6Bc6ih
eAQd9GhTanYos+IjEaPwzshUdqWsbFzP0Msuq2R/5sgCT6ALlkuk93itURU3eZliK6cAa6O7HFyd
JaveDTZe9DHHKNUELjEALBzB8xJyZs1p0TrJoW/uiols+hAm6UshWZRBd8BxUc4y+LabS6wRVko8
UnliXNC/9Goi5o3JyexGVqiU3QbIz/AljOZ3WdYhIumadUygiO7KpPySZ3p/VWXmN8iBFkCHoLxt
B/K3IY7bCVkAwFzzFDZtvl3CBqioqhoi2m3LClK4x6SI2DCJlXU6j2eIwxOSDQcpVQr6szq2rWPu
tsfWxHSohpsMOA5ZWfdqAHG7XSUzDqjpM0JSeLYawhXZ2Bn3eUx4OyprLNzT8A7v0qngQbq12Hoc
mIdH21o2uW+T49tUuv4NNJTgzi8fm3m5VE587IvoK1i+NThUh7u0Tcr3MQbyzWzj9SvrPt/biWNf
1918i1+VQUqYGpOXDfaDGZjgQ0zdui37GgcW3zYQTxqILNeCDzEUIx3xRuAHRAT8NpovRIzVMbO4
+WUV2+8ZJPIyeiLPgH+uGo31Lw7H7ioY0oJvYMR42YZ6NhXlC5EwAkHKnoxDR2L0CvXTvdWoQvaG
yrV3mFrFpa3JHAI6S44QyHC0pI7t3Dkh2nE8yPGJGw9KVCvH9TZ+XwFF08viiW8DYbEhQfhWnxJk
9G04Is4GDZlfo6kMrw/zFzkL7R36fH7NjokAdL9eBFb/Zq6dfTBWwaHjseyLoNCPdGx124K4I+6s
6CnWxddF2XTaq/lZN1KKhmxhyL2kwnR1SolN5pQuA63gsbGMdVc0HGKu916Q0ztWpkPIqHbBoywt
/sUgGr7MIRKAvSDRTPylsHgicE+olpy0OdqwfiaCkryqv8OoG+7Z1k07aPAfYpu+NDyghIe4qw9W
VBTMB9sg2LOVgGiQ5oYnYmkdCCTWV4WRvkBlDI8AIetHrcO0FES0I6bLckhgk3krJnY/SZFsFzM3
d1hq01NI1IblDa9t4vLGUsuY/VJVqa9UXF7bJHHhlMG4VeepLx9ap3/MpZn6jpU6Fx1m8cWK1Jmb
JT6JeDTYhzkxm5L+s9lXzJCSFB1xYhC2dA0ycsu408WPe5aOszXM4KVxxXhfjO7VGDO3wfAFFeAS
GkVHRi0VW8uNHXpLR+scEKWbpMYxljtG9NOB2Kh1qcnvr8UXmETjJPW/u2r+YzD633LtGPiJwegf
/1X+r4cy/8f//Q6cvW3+8f+Kz3H19ZXbaP0Vf7qN1B8mLnPIjrauYDzSZfdPJqTNvwgEbdelM0ya
rv5vJqT4g+YfGtJde+3lkTAg/+U20vQ/Vg+SxY9hEFI8kOTvNQC9oc4qUqmuCRPSkQ4hEaS1NxVi
Q0XCqK4hy86mWqepQcZiY8XnNJArTa5LlmqDbTU4qtyxKAZcIuM0RGwZtvDL2mtNG2qfhCPRIZ2s
PtnYVLFjrxkSh65TPrC3no58QUE1dShEP1z6vwGtfq+Z/sErZVAkQ/MZPE3+E/kDAO+reojUpAW8
UR8GrIQEeQF63EYxZxCvY9G/QylNNhFCzJ1pMJ5iPB2ENzT21rgApHExMsM8Ga2cnsbGLAI/LPX0
HOEoRbipObNvsiau9usnMftklmf01ti+ElxH/DZxpn1uAmv8qsdD9W4smDBYvTF8SswhvmhhoPyB
/S7SYVMkCKByB8eFcxsIOa3wFAfchS3/0n6z0gA9Ii6tKyPTgJFV2Cx/Qft/jf2EEie/t89atIFh
M7GdtcThBxptJ10nU+s1AkwPn/E66nmwpk1p+lKxDAoBgeI/i0M3H7/8HxaHnwJiH3qiRK/5sN9/
4p982D/WbwswV8IHePvWnpE/+dPqD0uK1UOoO3xeIKr/hYc1+Cf65oXOmYJBBtbAfy0Fhv6H5Hal
yxvB2tYNS/4OH/at65AaZofFAHazLuEWv10GEloMJ+KrSOQou58JoYAPMGN3GwVMTjnNZbhTlulW
Ffp4FlrT7n9+J69fwh9uZIrWCBjplnLk2leiv+1I7u0K+kGElGKWkX4LGrT/hM+f7HRjVL9YNP7y
UlBFWI+VpeOyNAydFfnH+yGHWTS12FVIbCbZw9Tx2AXXg2FbZO4v3tVfLqpJlYhuGSxSuoFl5s2t
ZzTF1DQToBPdauFNM6AgYe8SJdhEiwUtkZd8gElEoQ1oePdrO7azcfz5hRV/fbu2yxpvCFM5fPGs
N2+3hfY36g3OlyUYEqzJLoVV2AhJC20ZtCE5Gb2m37dqzj5YoSn1DUT86sntMbWhhM0IbJB8nlhd
QlpQx7pFexgbzCQ//zO5jV5//qZav8kGMoPFrFtfr+QPi1TM+EAsNsf8Qi3tpdKS4aRRCvWLSjC5
Pg9efc0gKvFCYu2TZDV8+zWrySe6NNNjYtIYym1sB7brBkhxySVppP5hQr27ipKQM8GQNom9ViGs
RgmgK1/GPGiiu1rq0S39wdA+C5K3ypshOz6CPMoZhYL1e8BCQct3GDhayE6+i/apmxXXYIY70l+h
oYZ95w7WvMPHyR69Tirz888v5dv3SOsPDZEWT0NS8aYpWUx+vJQ85Em8C0ytsk9TEo26s6u58why
wO0g3Tb+oppH/M0LuhYtUGxhuJ/k2zKtkMnZ6JAiJ1YPYsUCl4SXejvACJJB+tEJmnuqSfZkw4Ee
mB9GnZAftpnC6faFXTCoTj3CBcMvvvesi68+aa6CyzWwqU9k8SSt9voqKEvTLUzQOXwgK76vCLj7
eTB/XfAFnSdzkEzrwFT9/Mq//RJLzN8UhHKTcLNz47+51ZjnFsBG3YSaEAcvHbGFXUEC4vL7r6IY
UfMFdk3JPvH1O+uJz7SJpIBmyjGVjn3T+YHd2r+4fn/3XnggAEpWON5d6822EMqVHYAk5htKauMo
rA5AoKuyX7QG/M2r8Lhj30hWR5o8+l6/l9otcpJIRMzTuH7JTWP8KOrG/PKLC/aX214q3eZlBOQm
ln1drH/GD6vLJOy2xIb4uXFX8ZmZhJUebBw/1VdbZPSwVXr43JIQ0Q9QMTW5JTKkLD8UlOJs67HK
xusewoC8BiCF0xN0syqvjdzq2gOwwBm/09KV9bFDZXe8ZGrogpFTy+ksblUGkWugOOUsiUIbV2iL
/KzZg5eFD2bBmDFmHRUE1TDpDySZsIBQW9Cx544K82bBRxxu0IkoLwrojTmElCe55GOxBODsdFVN
kwKdENsmTKZPHb6eZNvA3Sg2xPoJ/9drLOymgtd2IJ5CBAYs7ay8rlRae5VFeb+8I1O+6I8BsUW5
R2zqFn90RfPZhfIQ7sjjL46nd3aSH1ScGfiL4yZitEdvAxgLJXMSUaWstG0ztDMzrMpywv1sLs2z
XmkDhhUsuR1mksq6KeomXb0UjtOfAsBzKzPEKsW2ywj0XcyqBQgyyqmcMaaalNeZ7NkfHHuhYLez
IlfsIEHb5FmJ7EKmTaRT7yXUP7UNmJxjFDVqjSe5aC3hjxDYIYOSpjrootXB0SxZaeBXX91faWst
R2ZxGj8DgehjOaPLwZIAv7mpUkurd2LqIlAM1XoFrSzPOn+2rfCumyaeezGP7+tZxg2cRy5pSH6H
EegahFthBSQIPkxzlX5tRgMwt0K0c/2Sv/4R5DlfAsYy7wStSdoNv6yJIOYIO0e2pTJ6L6upmv0Y
iM5zKuNZv0xlEnW+mChv3xGgK3Ykj4rgKFsW4ZN0II9vnIZY7a1GTrvZYcCnBshKIkC9nei19wht
aOskBPIai22Tf3CMIf8UxNGQbdiexjCnahCXG4ro6JJi5ZbTZgAV2W/YCxZftYrKVlAscUaWlRyl
x1wtkdsWr+MXqYVYXMcmMbHipXTWhzWWXW9ss/ZYLhEu71JYGGD5cs3CD0ywhd5AZAyAXp1lQECM
vOnYUtJ94MGQNj5ZJRRB3+IJoRM40UHwR2qC11LBZhw3KhmTU6ATVN5MGFPnnU7sBdFY1VRDQyYq
YbEUbUtNdKnCl1nVrnmw68xs/HzW5Cc7wYKG723O1wT2pJnbUM+7a1BDhToSxil3nSiQgwWqM6DV
eh5urcy1uH/0EZKdpDoFu0pN05SH50YYW4UqRakZ8nTsa5Q3Getjpv5WubN7LZdK664tAyF8X8z9
om77oZUfwCpX1W3QzmHwKDog3yewDPFp0ethJUqRZkO8GooIG9wkbS8eIxunYKtNHxCQtNZLh2kg
GIIVa9i1eBQ+Ms4b7wwgnQzrJJJ25ztjbXUb3IzE4sy2s22/Giphe4DC02UfpZXZkPldOjBUUWqV
2zgULeYalCrj4BT9gmHazaJ7jYqwylNk8kCRWYrplM2a6noO4AKTOXhIXHsCd9f7RtE457pqaVCR
We7iAO9iHEVaMldew04epZOqleVWOr2TbhxZm190KG5iz5gBeVlfZPg8OfVAIHcGoxQTfrxImg1K
36h0ntP95Ca+KFzQUkXiVGdb1PYDf1JwIYkHGbooC7BmEKdbjOQZzWlYpiA76UlTQC+GP3cfG42J
HwMow9bWM/OSVtBTNnXAWBUwWIW1Nc4Sapz0uHJPMsrK5mKzsVAbnM2NcZR6BRtbLbxjUs7hFzfs
xbVmLqo+5k5J6sl0slZnyuzCGE4zd6G+Cvsm7t+AcO3Rsisz9JjpurZn23MWbBic1y+N5cxnPRc5
wwpGAgI/TpQ9iSl3S+DMZbNf4kKYtC9ERg2F2Gl7D/Ni7kFchLmvFnGzTHGMzVGzWvDgC889WP1W
DiPKFCcnbnNKGFxNOxf1KJkcUBF+l+UE/HeMqQEfhvk4YlyiAYwYTSIANyXMtxErEBG/cX+072dT
2C9lVWIPZqaAXUrlkc0dPHVY5URUrWFPB1gvqLJwTpnSaZwcKxsCIJbknBkFzfDWR9dMhcQINTjt
rlSwQPHJR13hgeDUbudBK1NPHzVN9xZe87NJCUewI9COBxkXKn6QNs7Jf45JNUq/M4zwfcLDCxtj
KAmvW1qJv70pbe0mJJkLxrefy3uQfRK1VuDf8nkIxA9pNzmPLh6Yb3nvJq2n1ezgrzh4TQ5H3Tku
9ktUhd9aZGnzaKVG/jSzw4P6HrZWvwXxyAnIjgMA97UWQu0Pgqa59MBKrjRubZrDGIjc0oUysqMM
BvkIegmLO8uL8wH2VnVnaVnxWJJsIWAjI2l5FIJXtQddRIfIE9gzw0+sN86dqpJsOqDemuke7gs1
bOsFuTYKVY6nqK1dvPfgzlLPsurxcz6YBZ+EjT+NpyuJFz6DGspClViLscmZjgZ2Z4M6Kpl+ckax
ombTIOYXByDGEPw2PV9faks0HPheJ9fbikEsn+qAu+2aKFoRb203nQqJ064xAaVCaxdQ93QV4hgF
pHivCWaMpIxsRWS55H9jzEVkmT66pFAzd1nF+hh1W1EULFE7iv2YuF/PrfENBq7It1MdOkXuE9nH
b7z9vuX7jzyNAsXR+H+Wpx9eiuWleCtB8SN/SlCm/gfqB747CBKukjAI/ylBSfcPg6ohOsY5MLHE
uf+Wo9GcKS8Wq1SNRqRMDHr8wv+Ov2pC/KFswQpnmZJzHb/kd2So1wcCSheVbaNX4ohEDnKhzL/e
qQ9xKsNOA2ocUFic+65blzvoSFP4C2Xm9Zl1fR0lVgXAVbrpUgj35hBFqTphTujXIBlgdyk9CT+3
TqB9MnFMP6e1k+5++BRu/5QYfix3++v7UlAy1wMiqwdH5TcHnRT/fgluAmb9RCVmn0PRXYI++62y
6T/fFfodB39lIeUKPsMfzzlRawBccImMxOx67qwWfwguyxi3Juh3grhs3f680V6V2P34vl6rS7zi
qj7ypVm/MKaw1knFj6+YSrN16gbdJjFZ2jdZDO0yMlbEFOyx6RcV8r96sTcXsdZhgMwra60Wzjzt
M7YKj2lokORjG1v/7if2vTteRySCfLQetl+/s6jT9aLnaEV8q9buEvYNzFGt5hev8jdvSWLuRZ9w
bHLlb8V5kc+Md6OezVE1J4TWjG7fpJidW+Y+v6VOfP+omG3xWjShoiWr9U/54RAsOL719Mdiue4q
cYSfzZbftcZf3Fh/+aJz2TjN6ywYBquMenMD03cFgWGe19iIKfZpD+VSsB/9hZC3DtR+kHf+fDPM
MyT66jpcU28+HalxlNB1/BKQXZxq27QTx2suYgWNnwNxjz9i6QaUxMGqX8KGHekVGSucilNdRXT3
cjxuHkB/cGYpWrcuKPzqAw7sQ5FdsJs5w0Z0wTrxL+Ere8BlbchXdjphPapLJvGE2Ett04wi/MZ4
FxI2gPkSgPqQuC92pup5sxDDxrRu5e07N9HrmjKcZXG2RV+qD6FpEUz8+QqzvuN/S5t/XhG+qDRd
wA2wXXsVxH74eFkNQtqGTChRc8o+xZptkHSqzO7Kpkvf2YOi37frBYRhcJcbS4vd32oc//4HGEpH
Z9ZRjdYv2Os/oIPY6BDESTf4SyAVjxyQMWVqv/gW/80NYyjBeYPZh8Fg5M2Cg+NZG5SusM3V/exJ
cshno2MrtRr1P//8iv7lGbFKUhaTF96WdKE7vH5DiW11sUWDMSHKpviipgGwYmEZzEPtxojvCyuQ
1m/pYd+voalzdxoIt0xkrDfXUKumuIwdXlIIshGU3NJCEjvzLx4Tb+9RqSvcn2uP+toMj+z2+o3F
HNtiQwTrPaqJdMu0t502jRoH5xdPh7++kMNHxDiHBxKiKJPqV99J4j8w8eivY0NuRyexWAJoQjvd
//xz+rtX+XPT4BhMw831c/zhm19OBU3AGuXAjjthk4POvDUcuPi//SrSob7OJFUmDb6Br18lH4VJ
SL0HIDTa+bksoV5CePhvcMv/+DxdL/2PdzGTPkrNLNAHlsNu7O3EKHHjnoYYREq3XShLECBBtV5S
PZ9/keuxiq20//P3Zdl/uX7s2xzIbu73l6Xn7vU7K+BQWiPn0s2YN0horV4AxqQ/QcPwXIkYx2/v
2s/mMIB1kEGdI4V8P8ahhdd7epWhmFL7LLNDxOOL6C+SGx0Zduho1LrhtvJjhF0IRGPSoSH1+fyp
xdmCXS2XDd0/ZZN+W+oxg1hld40knGtSHAIgPCEiYqwIMVsvwuxkpWbE8bpK0IOEsTJ6p0RqNyRv
CkIn5LY55wCQJ1kxmR/Dlg9o18+RrEmJBQ26kWuMKxoNrGzZNfRiwCoIqExlpPV1FtW4eNoo7dkL
xpVLNlcKzIYrwEhgTRxJ4pElrznTBFn0PnMQu3zhVkmCAFBXJYUAAi5b60S0vySRIMA1yxHPNuNL
4OMLIzjXywqeYx8zxGiqtAeHZnKEYavG+RRFOyKJjU4blqk+mdWs1Y+0AzioEN1ohhzTSk6B0FFF
Qd8ePXtY3066O+PprInYqGfY7ZzOadhhzVVLEVe48cT/Z+9MmiRF0iT6V0b6Tgu7wWEuDvge+x4X
JCIjkn0xwNh+/TzvGunpypqplrrPofpQ1ZkegQNmpp/qU4eoHgIAVks4WqgmVV8FNnzxjHTzMmGF
76fa60NTeZ4Wxm0HagJL9yz2CRHxmrLa2vphcROUoQba7xNJNJ2etaaKP0QzohUNtNbARkLLuPfJ
wH/NhSHmjaoq+Tiq3NYgXurro82WhMhiLz1yiS6GJrAAY3IAtkyali62ihZMzZfak/Tq2SG1kxmv
hBPSdxrn9SZoYWe9yYRh3bjpB9EnYT5NZFMB9rb4yGrRtwRnqol0pUFB4dbNEcRoFJNKWsdiXEaU
MKWN73iX9fZdFNVgRxqQN8LgJceDnVpba9lqbkn2SvYjxlkNb2u9qfoVrpWG7Gju7FQicPm6Jt41
9GVS2BdQDKCPhPvcLyzrvtTTzEWicuXwZWeauZz6Kra0g+fIjAZ7vSTgovn6UG6h8663XHcjf8H3
w6S9Y2g4PC1dg6NSIUvA02m1muqzeBGvyXyBVCYjKemKvLd1oESVC1v7pRzhFtBPifF/TPStoxPa
D+RSgOXM+6wVP10QMQAde8vOfzCFmLXrsSG/gR0bfe3o+XLIz1KpBJto6o7tJxJjRadR3amVzrvR
TYGm8cS3X1K/lBiwXezcEDVzJifvGll7tzBIrqOYAU62mdzFdNCZAAqFhVG6AHWU3cGFxKPbh3Kp
5JNhJqTQnJIGPNCFo4fW7q+C5JyVYeHtiCIA3bcB2FwxyTH7Kxp6MG9Hvg1sF8u1VU1kYHoOtdoc
NFmDXof1n1R7hHfGrkOudFEcIQ9WcHw57vUgI9fmHe++eSDdN6tbXjlpvzXHzsD7XKetQ+27l8dO
99YLSw3Dd0fFXFsYG8gmTiMuqb3EK8j31pQePudeYTDnmebsZhxLqIMG1Zdro2+EkScwsVfKHSco
hCY4s+G0uhWmW3AP5UfMZcU33HZqjtrW9B/h4ugeSGWy+YxkB/lMElEmvHvnhOKkxiohA0/lSGLQ
drsCipGtdYHNMYEoo2YZ1C04HTtVP+3EClxaI4blMdIw99rgO9CJy9JVX9PaLWVAhlD1p6G4SGI1
u1R9t5Cdiq/shH1qBFN3cYJW6sw6srWSkBJG8ux7Gl/0LIJykl9r5HQMaksmZ4pyuMPtIfN6gtUw
TVGczMnyb0v47m0oB4OfHh4K7+y2z6sHPMnedK9DuuPJbGI571wnZgKsTBs/OwMSSMVu2+qXcNAa
H9sa4hwPSpvc5i787CznIWA3HWcP/B0ubRAUaDMw6rK+ODUM0jhVACQhN2G50yXR7qWgpXudGQlU
JO+BK2WSP9Sm6rVZEhEHRuOW34OU4oL0NVHJyzX24eF5cKiOVuPFnxrBC1ptOElYG4p+XCB7o9Z+
aqYS+WZgqPJoGfmgtvAbpH4YDEMCjWTEfAUsrzZ3VJ2B/CloTrs8LJVfbgVvledBDDp4mbwzH2eG
DXVIWV46bjpM2eiblYsveoUB89GydLakmMxMDwjHNu8ViboGaKohD77MGhoNek5CIPYUb2uMhuuz
RgmKtTUH8thB5g7TiYfDIYirAza3c6Y7G4IYSo9W6F5gfHSJNRliFxTiuSOMt7EGJwHM0DP6gejd
UaI3g7//zhqekSd+TKc5dNUoSm4g6L2vKxmy9jRUulCnjOJasCGGkGWkOsqNAsi1afxu88dUyFBB
tAejN6Yk6DqPCi7fVTZjVqCYTpDDS0gekDmdNIJg5mGH60wgvxgPCx0Ug8boL8N07wUMhMaeGxQw
zdEr60YEeitVETWm1NTOR1HRtyvEr/WwwDsZzzW5mvzk8eLJIqrVljxqYn9x3qm/pUsCbg0JhkPV
sSZvhS+X7FlRq0r2HfkzjiawBvF1W81DTRkd5Zb62e+FnFnDsd97d9TwtN0nXH23+znlscK8YBVO
xcA4lTOsl6XN9mtvoH6CliL5q/FuMfboV+kTnl6SUKCLpwWXsQemuaS60t44sa+VAX5F7OUuabth
sy6DSjYS1jnN2Fnn9MecMAFcS0x8CP2KBBJ4L/fCAGDvZD1CEVEYsRkQ8oCXnP33tW3jKh+0C0Gl
Mh1lHvJJh9dEImsaQ5js085rLN6hmeQ0GNVuwRrGIZm0dHnhuxyZwPG6z2Y2ZUuqOStNS/7kMOp1
jesuc+I8Gtm2QA1ZWbd2qmhyKl1m0fyk+kBQKI1d5klgEOOe5E0RnzxLdO6WZx8vpqbDrQxZ6Xxc
Hy60AolQJCnyqGI7NKiGfkp1Y7JAYfXOP/ItVRa1i7pcX7LVz1W18ox4JUyOTe6UtEKzNhCsKjPN
2dndIM9WosWIhukyWiShL7H1kXk3PvlRow5Wem4IQ9v96fGlMWWUDIUjpmSxHo2xGeMHihEN5p+G
azpvsaa74+OczrO2g5NFjk9LPWJLI82oXTSx9XuxGLT9yBy9rc9Fq3jLr3jLea1Z1ryAfcA/H0Bn
gEJGp8ulpjar+8B3DA8Jv0xJuGL29J/yrkyxmvop1rB+zvTXXAnNDwRLKfvPuTMrAniKQUMcN9aD
TYNPd0hsSyhwB0YlQuyvHOpFhTd804+r42yGHqPhhr4annSnSWmDcPPm04Z3me9kEq8oTLxR9aBh
EmhvPEdzRYRHdGYEUaPrbN1kJBvq4KGPZqOYQQwo4pZBXZryuGZzSgGb1RiP7tBAHSarWX+Mg6C8
Shuo67ssxB1FMKbEVdrPNmJdB1ZrBkPtwaFCjbG+CGMKEyjCJWxspJUBolQ17SvxjxnaEEgpxMO6
8Jcg8zqo14a7UlZg6ClLEcf/QlzCb/2dsrjJQ/IxCz3odYpvv+ypK97gs21MoBC9/dwqPfEDdmvl
aeRs422dviXlM5A2o7uwyZa7Pz9KWb8qBhyk4DVyOHQvfm/H++WMqDtsTpm3EOMd2PQcARMDhtCH
GLZ+k3RUuWbpoPm7iVgJQ68RGOxGka+9XY2B7iWJKbfYgkKogd/U5ersvJn6lA11PENzW2Jrq+/t
sacaLeXEtm69BET1Acq4+QZzuB6jFcpVfMdRO8kAY1MpsKH3zX1zdS8Vj5CtrIMz1C5xD9Umz7aZ
z8857Qr+DQwz0vxUkCbuTotjjdggtCnySt2kxrc/v0Z/vEQQG118sFDOcOL9ahZLZdrGCdVgUCEN
4wn4cbyP/ZyoNqlp/am0F/X45x/4q2AET5PAhIXgTx+aaf1qER8v7PViYRSGvaf8sWpAWjl0sE9u
Vpoi/vJn4cjC/SVswQfav4hTcdLBFWd8vUEqsrar4jlUqZx2PuGA8M8/6o+HdocAAL8cjk7kVvMX
Dcev4wx2P+wZkJ2vYAuWq8XLun9z7f74IS7RhH/Mii6TH3H57/+irOTSr6Q7zmxMUpX/rHIzvQVZ
MR3+6q/Cw2JizLo8My52i99/SuV1HG045GxSvxz3VHNl9NHU1e7PP+UXIyxClHn5+5FUQK6aji5+
+Rjc1cAyemAh1kjnStQjINNHpdGHGLjgT7XAU3RtBDRX22Bg3Nk1wV1xllsjzuwDQdZlsc0zS5N0
D4syQK1CLi5EgJdg/uvfLg+lQRmNgfWO//nlwlvQvMhuXi68GO6t1tAO5ALEvxmn/G/frmcKAxw7
wz1Ewd9fd2P0R5NCG+TMnnMIG9sWWt/Stt7yb6TpPzyCFoI0tymTNqZukB1+/0FFLUbZ0ba40dwB
4NSU0jmfSU+jZnqS/y7u8McPY8J5mbVdZhCQkX55BsGSo1w5awcIjJbiFQx1UFLwRbG4Hv75HfUH
rY4XmC2Q6nRMtjqK9+9/LdPuRMZMihCulaiNvTTTgeUsv8nSJrnCiOBvBkVq688/9A9f2uWtibkV
mf0yw/nVwZxgATB7j+kBqNeYLHjVbE1YJr99yv/Pz//G6/lfLnj4MXz8x3c9ZMNy/VF9/+ffnpKP
+uvjd2Guyx/4JzqagITJPFDHSk+5OjOY3wIcTM8dzLKW5yKsM2rhDq+Zq6T/+TcbcDQKO0hAcUlV
iIsd+5+jc9DR7BigvxoYsG3LNv7K6Nxgr8Ed9z/qsePyjna4L0wySDjcPf+XB20ql7xnknlPw4oj
9v3c+2XADQqZBINfcm2O2YM0lH6TOF5913KoPWNiltdOPhuPiVBAByinSt9mMMDg52fzEXCGdxgn
ura0ZfDDTqvAjDAZ88516eo31LzJNNCED76mmC9lab2mqp9m1/Z3Ft1uwQKD8gCMjvKBIqvvuUb6
caK6Md+09CQEcetSNk132dnWqUDpu35fuO1xshJSzZU5bT1UoJ3lzOs1wVrAwMTefVzd0eosQa0b
FJuUGDrJT3TM1ba8lSNe/yGZrEsvqR9hyI042+4XK8OPXpzNmURb7x2BE+R38BvWG+F636ayIA13
Ff00o/9KtBe8ijnPx75xjswTszCh8YnWP3uVZ8Oz2wpOmS8qdbJSfUD0KYx1jO/8deXtxx+d6t7Y
Ajqo2xYCn9nZuzRG+TFImbArfJiIerAf7ePncnKeKY31xi+ScpQkMi4sLSe9NQar2E0O9B3vGPvt
I1dzW08GmrIom3BscXOmsvz0Ez20vUcfJD020QMnKUW+XZdRX/uBQgm27KfOOpMTdwKhldOnbHf4
4zb9evZacD9vUr3pBhqI2IrYhLfyZNcrJB/EKcxny5REgy12StfKMPWhNuG0gxSBPkPtJT2o9Y51
FmhBhToWewB+E3g4NKrp/G4NqnKu3w50iN4NMHNDULnYgqwsu8Ech2t6EOl7myXHuHpwku/B/dap
Uc10wuz87flNTaBvs6iW6qKcs5bMdqpJ5Z1wm1DkZ3VJW5NQTOlCy1Z6eXKt306cfBZ7CWN/7yAE
BTTp3kP23ORCvikCzVAKgZD5RKQh8zPPDcrORC2+UONQ8yozK0Pp3+agWRGMmb8v5rGdIFgClVuj
RgO2kcbHpWrPfVnu41jnPMnxXqwnxsyBbJcnKnbwIejpOw5azqfFxfFtFBF986exGbbtAlpGwa0b
qdtMVghWvn/XlMnZ8vv2fgb5iedlemrHMcqtOqrUUw28k3NQIC3gCTpKmxWagxNkOUA3LxtfcJje
g5XczI5xJeX6uUw12XPbnTawRAbp7sVs38+t+TBnQKxQs22B8gwFy7pK0+WhKyD2JBRAvFmGk0fg
bAJRJEcdGStc1o9mWvaT9W7SwQW2ZdNBC9eK8rgU8rCULWUlbYYt9I0tEWCZfs/HjdAu2hEbMzpT
bLuhLuJHl9KMYJwwpmXMEbLuibcnoHlGB8e8BvxteEdgJTtrpoewGjaOWF4pNXmDrtCA8egW2BAe
cyIeREJIy5tcfayP9ATGl/wMWFraST9jAj0bfrGocuR8gKpTHFuSEXfQM3ZN0VQPNgPCo4r9+W4Z
iqfB9rcs6LMPV9V1aeB2MWkzaDLbLT5icfDNmLkKfc36vhF1q3gS1v5H3VAxAryj5Njs0E/po+jn
6xotElmq0GgSx63ACFInaOXGuMKteQ51fXmiff7THnCvS/OVg07QWeoNsxxQFh2ZnFgY6nlM3ec2
z9PpI57ZgRK/dciap23QKoAwK80ZClMfRydMm6OtH0ab+stUyiGou9IDJ5xbh0UmL94aSxE1iQky
CqxSvit1m5dQO4yV2hluZj/0DTCEXcF4NH7TF+G8uHlyNKpWRsip1ZmiH/0xo12UPtXZu25Aqow0
vZqV9sS4mLsq7e9dP9sNUnA6j7UpdKxmj4Fvu05ftADtqwGOAuiQI17WaWNZ+Z10229eLz7pXHsn
LYTr4i3rjZOrd9auVaMetbX2ZRST+UmZMQ3KzfICQro88IrQv2nFruVm9r1215t+sreYxOAZHfI7
dJv+RWXaetJS0NtMfKryfZyn9a7jLzQ2OGvyMI6nBF5R5u6ljb93lQgRJfqzNOvixvXQAsrKhG+J
2Fm/llrBD58ib0MOKM4UxVHjUwpQmEOu7y9jSmhm+mKBsQfIjOGZVSQ0V/qzMjjDmARqjYYBfeX9
a2W7eGy7g0bk78wW1H+0e3v46kYKvMvOmZ8q6ozOkyaz18Qu5S1gilMLpgB+5Gg7m2rOqLGfvPpl
bmrvuSqpIoHzbsPKTTJI932l79d2Ta/zYljeRB4DeSPx9bj0vX4lTatmUGFPb4S10J3QEEpeh407
fLU+dPWANReaK4rccLmSKd/8jGQIW0o/D/2avbtuB0l9VTyB9HGGi7b6eIZWOb54hW1cu7WAar94
S0RBTh0CHX2S1BQKvcNhipGuo1i3UbueMtuL1ts8szGGB1SPDUYNGjgpdNvT03Tdjv6nYYD9GRJD
wMUpxo8OLBMwLStrjzV62ieLFsSr0qxpMqACOUriObuNO+FcNQa1AeVQPfbT5F07ggLWzFTp3eRr
focVHHYwtnDy1XXPVoSezXJfW3nxqSm6dhXdLwGlMM7bqKrmqvRhRjIgy768fpgoWPNr8JiAhcfH
uh3Ne/0SSbXCylf0AkT+b2UW42/VFmlZyPjNmrn7cOpyVmevIEtHw/7iruoA9krnvT5J51yZZkcU
cEbrTVtXa8PeuRRpUIEZ77ChZ5uqsGeasFITofpC/8FmBT98EK+UQ5jJfrq0ckAf9EkmarHffU3z
XJx8lrnQGhb8SomTj/tVUewhcPXeVY2kvwbmZbFNHX2lmK5Ee7535rysd1O2ZEewwvUPxbiKHynz
i9jdtetiVecSIJU4jMKhfBBP1B7aYbdPqM+MKF9aV16AdXVjeSYVQqyQcgw8QEz7HjgQd7TRPBtc
gusyo4L7rM96vHUX0TOgmGDHLMXD3DcM2nuO1hPRXEbxAMo2Q+M+zpiiwCb1zmH2tJM3N3RYGE2F
hMmomlA1i+2wc5YWV/hbL698JhdBl3Lw6jWXCXUfZbHAjV0FZc5PQw/6ihho6i9EuOYe2/PYgfh0
v2vtIXdfOjQ6OR4nrJK9bx8QjGXQSde5o93YDgyZurxRuDE2cOGOdlYivBbezjIBI1rFo7YkzZld
LEipYbICj4Imhq40ijQd8L0ONtzonUF/VjdpzeuhNnkfYR3jSx0U7s/Ybyj77IwkRN4J0wZSZK68
N7ugGRgF5JDM1Ycm1zpK7KV85UTpszojA/ra1TBaDnCxgULqGdM0rs4XPEqM6AaHf9eljRbpkxMj
3MYBUQOGcTlE4GBc6+qckbCoDGoRCXJtJPBXZTN7h66CWzR9EjUcKaP8CcWXzTn6crDq3RT5U/+D
V/nRTsFm2UlSbacp/oloCzfuEiXwR/0d6J9DDSFCLb4VRjlHo6eyTgp/N3r1vnLL7HohxxXmwHhw
ITJpSCjBGov8m45tNOquUYFk7hKWFAMGl4L1InGx3Wuoh9zB5LJ4y5jH7h/ATFPdLXNbbrN4OCAp
BewJN7LlRoqrF0ZkTyrR1Sle6nbLaF8EkwuhPIvh+WssalXqfeWm9Zi6rBt9bTDoNr01ItOOpx3u
9aVsPPElO8ua4vp0Aieajw9Lu3xTySyBs8fE7khiNKRxvBXrCqQdusK3xaQ25qxIU+DWaDckBq1t
AnXhPpvHL9Ulb5gsyqgT8bPCRJBTdhmg3QIPWu+92bqaNX7kGIYkwj6L5gTgqLVvuhazw6jvU5z/
flHvqeM+pJhDgzyprGjtHZd6gS65LnLdY+VLnnECwJQ0zce0OdOUyvQh5rnvtLZh92PG+1Zz1Xiq
B37jRC+mL4NwS8hx0YaHprmX/cVVVag3LD6bEuQNmM781hUmO8cWfOh1o4z10aCFDbdto+6FrJiC
V9XJ7oHn0oE9kiBjIk41SJ1qW2MYFm6mDHAkdT1Fql6yeKLFA3pgbbOQdtT4Il7WU3WvUy1Nq0db
TB8ubxoo4yi1bcBJd+T7q7/nhD2/cZupMTn1TKUbYs3FDCHSSEj5GJD98sW6klP1neTdE6GJhFwD
GDhnZrcBWzRcC78/qnUsHjIgVJh1Mr6Muqh+FMVAW5DNqWKGK+9BG47Xe16fm0kQAelxe23x94RW
J7sdkCe20a469GoZt3Kdx3ezSdnqOuw+C3WsK/VZVtNVnnZ7ekWcF30gnLMCB5aT8+I46pWGY4wV
BMx872uofmQ5zZgjjRlTXkc5c89owecCyZNNKSBqcwMtmGGg57xMucFvW4zHJHOjXtg7xNJI1MmH
5bQGRbtYuxPgwWF3QTIS7SHSlmuRKLDHzrVzk8gLKThpanLsM7tYocNHSV/zzKlpoVi/i7y7m2V8
nTYtAwHd2FG64Idtn3AKLFdOT+64taDX0TtFitqoad0p5GdFOjboym7CcLLcy0tFT5PEj/ZcTtuF
AxPtKgNk2aYew9GaD8Xih71awUHRMwA0iloDNv5DWX7QUu7MwJHGNKy69QZTwVZkzp0NcSzzsuup
d940KrMzfXooxhgPyTjhIFi1KyGaI4TBQL/MMGvVbddkCgZMBlpsXucuex/SbCmmpiFKHGPrg3rT
VLaNy3Zvj+lDqqqwZRZv0WlUjvKeapZzJ9KrmTju4r/ajNWxOXVHm2XKsZctQOd0Y5FqXwx+CP2C
gso744hve1P4YPYM60jOK4LtH+VVsl/gPiatOMEnjbezsgMCAmeaFg8LlyzDvj52VFtocfHc6vJc
8DRTbnmrSm2f/bYL6oGDLTvS15FdPNFiM+1A+19BxIHJAXhsGHiKAD8tPYlFU270kdYWSzUHTROc
tfPheuAomDNFbCu6ErGPFR3n5eU119ksxKdyGeurIf4uFitwmSMsPZgKn8DkcK4bM2jnZWOSldsx
EcQq7aeujLoYT0HbXpXrbdunassY8sYavkvwAmQcYUuAs/YnPEnjEKoMIjfdrH2Nq9p9wGKtIuG1
45NWJ8c85+Tk6E8IVoEWYzDLvp3m58i3bK39PrfIUvXcrmDILy6OqghhYT6a+Tu657ZKObfWfnbs
aQDxsy4+wGW2b5ZkuZvj18L/sJU6WjoMumGYbgEkB+TF8qd6Nf3qLR4Kr/hWoLl/UOK57Oj/0B7p
GD6MLhsJTvgjHlKgzkoFRUvkbDPE1Tux1XAw7WNK8gvCYBOk9lLscE0SiEv8nYk2Q6wyleSeoTEr
hSkgr43bUmLjrWm1nwx1LKoF65+LydDUrG25mo/4tYsf4BvbGxkT2rTXE4nTaLWofpmyfTYYHj0T
xnOthvOQGrc2IhgJO0b9t16sN+aPvFWC3tEL7C0pIjf1WcxgGoZYf6gpAZ2paRbnGxYsqka1gI2x
89LBvJaUWPJj4wVxncgfEa5nIyrkiHGhHDayexPFleYSdqB4XidH1oMN6tR07RVNaDivmn0dr2//
WKhhsvbjwS2X60RfnzGZbZPUDob0qqUcbbE0mPHPpaAUavUDk9eDW1xhTKBfHJCI/zApMZ516hre
fAJuYuD7nptOv2l5xHM6SMI8zXgBoDfayABuuyG2HVCqOlg7GmwqzDalceVbuC6H5BpPwJa9J7IL
EiRDfErpavfRsY4I6ZQxlZoI3NmLjIwdls/uFaPdgbwywkE5LKFtwSqkziXJ9JsaW/8i0tAxrc+s
+ZHpAw3Ir04eR/bCrvd51Sz4cifuTFxvJ8UxACQWLTMcWdGcHMZxT6WXBLqbXc+cobCYJVfSojXA
o8rd/LA7MCHUVtTFoC6FcndAQHaweM+De+e695W4o3LyJXHsqEd9gHMqYCnTINdo0xFTmmVcTzTk
UC7kHUfzLW3nm8VOQaRXJx50Khrc7YR2cgTeF1CtinohCqmHjdBfzMojxAeMExDAfSakCA0xnoaY
WrZmbcJO9gcNFmGsSXh6ze2omCHL9GFcuI1biPaXab7YdFbMo5sv/SETPB7KtmSkTcN0z7GuCXxS
9TnuBmQLxrFYBoZPl3qbopxudAreQWxNHAqSvNle1n+WbXp+rYYksFY33rnw/bdJISjNlh+NYGM5
GGFWsPtrNc5bt6cAbaJhaIvRzYy0fp7uZFG3t7lK2yPxJPLInmW1cTRaYnkyjZrDZpyP8ralUXoi
Exk71ykS8cnhgPPUY8SmeToTpwZWIh6dJg6oRSUmqXKp3VjG2P4ENE83muGVLjcsfqbfxmL/P2Rh
yMJU7v8OKW5Uh9r/8R/bj775/aiFP/bbqMX8+2V+4aJ7syzrFG8yXPtt1KI5f2e8dxnCXIhZTMMu
U5D/HrYYzt+ZzJBTxGOD+sy8/5/DFv/v5BaJI+kgtkCA+EL8pVmLuMQu/2XWAirLxvJk8Q8yCnQn
55cRbUldsaHowhITuR9jGOUKEsS3vgdNUIsM9mVjr6gXbu27O8o0zbc6ybdyTPcagyXKBGaffjHY
CGk8RBzC4nDSsNb4HlgKo/XFaQVPiXW7iDpzsTlE+9m+xRuzwc9osyzBIYdDT3oJkb8bjssk26A0
ES5KT8i9Qn7hxkYwYpM1zf3YsoTGN1kzd8EAXVTvelCfcQJpyZRA9Nvpxhsv4GVS4xswVVRlgAK5
76AphO0S35HoeonZyeW8SBH/WITjCURpnLz4PKeBIerzYqRuCC0erWd1zVcS3SmCAjZBU1ILuvYQ
VumZIpes90/VmDs302Bah9KiGle41c+qFH4Uy6m/BcG8/iSf9A7hgqKv1SjDviloysosmo/40Juc
oyvQ/am4Y0RnHCqi+vCx+/EpE1Vz6d6bjaMTsyhFuAGce5u4eSAT567NJubb7jvGYeMLIUSw7uZz
NYW1gRMVwAatAbK347NnzrQv9o29XtFZal2RIqUpYEpyKsCr2PspU8OJ0tTCjOgM1HRv/LZK3hr6
JS7Cr9nfJhRAvZQyRu9UGQafRpYIRDwVNIvSNYxDFDNOj0VW3vbrXF9lnfjpDyXLU8wlHCNzmJbD
Qnp1Ny+1u2R433GI7dxEJAgOee3RX0S1cg4DfnIDS3FAoKu48l/N3Pbmz75P4lDrJatpBTI8oBbN
NB6lnujXY0cJoIuYU60G3ju3LEk1aeyW0eFmjWsni3OTMTlvGEMMm66cEXPN0r2hC5xBUJG1UUIZ
003ctde2qeOjkVY9X7OmWRsyOMtxTcQzMzCzOGamXe+gLu/HhmEB4vSyTWrzvaJsnMEhhxD2s5wK
zSRcm9pnPJRsWt3ZydWxKBwTB8ZL6w0qQ3pcaJlJ+L/AWm51tgMVdWnxZHPK1c8w1yl/H4lKLK9C
5lfJWkWJl52w33mh8Nwo4Qim8MLjtGQmVmv7dGELnbeblpaWFW4HDfaO5DRR3Fij2JUVihaFYHPV
P4oLAAaBajfrJgWJI/UpWKsG9zBY92PzIJ1uR8g9SMwfhbVS7blwPfVXJhz9vSrUTUwX+2zLHa8j
te2sdKPHJrXi9kZf4gvINZybEolm6ZBpzGioGa76q7fPsjze05kQrJ3kW9X8k5fR78FXtcXxfirb
OfA4l+/GwjECRaEop2TrgNWMWhWO4LdOyuemOVq3ViUikqJsH3hszhznFwarnv5OsSBWS9o68Jhh
GwogBxwsqv78tT4sQ35DMUMAxzMA+Xdi4B2m2U+btwpAlvTQ01zxNHWWy+F/2FS53NmN4HRDliZO
xZMoOZMUfeXwnuvfY9004KktgOmL7Cd9CLdlzgx3vVhFlS5fWzl9oWZiwuVpPJi2Os0z0KC5vK5l
/0GaeEdTPaWJlvG5UJeZcPSI6XbKerVb8jom3Ei/YFhoDYFjWnWDyZc7oWMnAjbSXl/GfCCus+TQ
1yuuX5q2NSSVIj31VbowuizzLnlK/NHCV+1vE0nRV1qEmr5EnIYekgI3tKZ/1guXyki94q5aOdGP
wIJihoK1axNwEkq7h0jUf+E2udcBtd93VUy3XGJq13k6NowLSn/Elqj745UTL0VIvqPbT20j2CSp
8pAkrfFMlBuuN1U0rxoHZnbLHZ2G7Jvv6xxl8TJh/ig6bLM2s8AkNocARzDiXcuexGtcBhiOTZ+z
/pDGHbb5zGOY4dGsWObzYbrs8UGsnzto88fUYg7iJcA18P+1Z7oRYAiXfpS3XtC31aNRThxcQE0M
LdkDUDFnSQP6TVwPvPtRCReejEYfXhB/tnbxQZgkcNLkQWQLzQ6N/u0xa0nc+Fj3zZ4w/w51mVXF
cudTMkqaRQr5wzBMWhLVD6YcfUD7MwfTprjrDOOH1Do20VAlmECPbMSK9tjkA8sC0aLNutoUaxYY
aqoSVyVTH/byC6fL0gJzfOnkuBRHwL5YaQs1QK+VQ32cdT//GqcStHxTf/ldg+rd6VuRFEHl2JyM
R4WPgAF6XF0vVXYjGeASWgORBYknKphyxbIFEs2pxX425ueVfkWHoA0o15Sr3EG5uNxsvWhe/HE6
lx2r2WBTUQyE2QFRrdU7q0DFcc31RXjFLtfeXEwOSk5Xwp4fE23qiNxI+kdRblamiI1zGbnXd105
bu1mPqyJy2PAZAhP2m0ytDdYjU4Z0jP5+vpTCKKiRDKuzJWixr47TLRuLkSYfWk/xTJ9BbxE1RLH
T27eBlJ7MuSnmgZUVRvUswG/Aml47VbtgXlUUImrVaDTLXR0adaj5qPTiU67Fn79vY4PsheUN2Gj
QN9kZDAu9k83diIrd3YxBxvqKr0coVsnLx3PzoNtOa9L/7MS5X6skqtLdYMPD3Nj6Sh4pbFv487d
mF7G/t1GKUhv/f9i78x2G2ei7fwuuecBWcURCHIhUbNkW57tG8JDN+epOBX59PnUOQGSA+QNcvmP
aFtUcddea31L0FFL9vWWXSapkqHEePQTYg+5JPJEvW/GJ//TmukhbpyN6JowQ9wcZoubvj1tA01P
p08BEY2riXbkBgjiJYjGXVsaJLHM7lDAIDIg2mVYKcA4rZLuLdHxSSI4TsnOL+Otpm7KEFZBiGJq
jiYwMvDt4+PYBvtx0VeSGxWyQrVBTP7lyxoCXNhR4E1zqBfN1GdQdZdOxi/BlgP38S2/sDWPBqaa
5FCXEMcXf0cH1CYDjmxyPTXUlwKZKDNKfTguYjNt+eKpu8i89d72j4J45C2GWHEnI8m29sqAyu42
pIo7XdemxcYov9wCORDiyo+8+8NNhYKv7l3QMT20897Ona3TUFuWwPshQRGaxQ7x9BB7RH0pYCQQ
mKhgpwrJx2u6rJlvNdgJR5R9xt16ns0AXJ4VXwdveKknSYvT9LGUQ8hSv94DE/NONLpl/KDBfOzL
Xz7KQy74nVDQq4fycssl6C4Lx9w+ukDJkQvyO4UoSAjHu7pjqdbeMN1qp51L49GFsqQeWH3xGDeR
5pPoHlsGjLEfHwz6excN9DyZDmrBvR+YRBenbmdpJ3RZv0+ye9ISPaUGf8d3okRhq3DE2GSoCWbY
7yREquexsquNdLrgFBg8fu5omtSIGM4zDqF3q34OFn3XN/KprjV7RrEdjP6KzeTkCkEH5bSaOsGk
aQehragcm2+dV+3VVuIRQwYabPo5mf5Dz9rYCM5iMsJkMXcUoNDdgephd+dy8klE2uN2Mfvf20G+
LYlkcnKO7JcpolP9S1uJg7kAQmUm3YKrCvAUQDBKoo3ybXYOlFiO/Rb2PuFJwCV03VSpg97qHwtW
KH6b7gGkJRvTS2kPchwe9cYHCldujED8xOq7SuZ0x4ie8CjZclOK4bWS5QfJlU9R6OjoeMUGAy1H
APsUNmdvsqo2aeAerJvUgi9/k3EuoCgFawikvDHSHISqF331VD8OY3EnCXYylaCWUMdHf3Ikpy21
ueAqL6WM7uz4Lko/WTFS1nRf5N1urIwDqJKPjpV3WRAXEw0V3uanjIlLIs6zoliR89jQBLNxcCc1
S2UQFVPbuvTDPvrXfF18ta7cZcQB/ZQPxDGeKduhlhHzg4vYbTt7LYcwFgEPD2zXshG7qqJKLK15
a2TA9wvHxfrkRbseVaK1I+SNz6z0cZn5dMYv9qP0EV0cDFAs+/1t5NGIFM/rEfHtgP4yrj3vzMVu
G1ExluZQmvwif23Zg6azR6Nc/ZpklAEZuLaIJtrWF1v8h5mwrxX/FKZLOu6mWLfZcbDeAE1+OYir
Q0XAR+XJtlw83tYs+zJjZklmdy15o1Z+JpEVffgxDtq88llarCaajhbFBTIVt2iwUk9KozklNWxJ
/l48X2ikc7Z92jA7kN84kDbihdkRshA2c5VEDbjFlE/SRip35PvE+byK44jghXF7JN1x08Xpg5jl
d6m9NNRp+2Rpb1vX03JEKnwTbfI4ObZ6y8z8N7u9S3HdGQaqlDXt1JJenbk3N1Rl3EWD+du1xlGl
1DS4OJcculGySP22UOdmHqFA+xfh/iuy2nRFzgaTjdjKpOKWN/8GMuc55lVK7S3XPGEZ+aWiMP6u
IRa2n4lDMpUWKkDHL7IhsNiHl+qOG66xHatAHoYpd56KXnTbgOwIgWMv/4yAjsFcW4hk2aI7s9ec
131jLJ9GTIX7NI4GMqzlX8bFQIz2iUytLYT6ji385G77YjHOwJGKKZTGgGRgeHhzQ6tc7L+sZdF+
vayaEOvoYCVCZKB7Lr5/Q9i17nJr5sMeHVsUc4YWdjXs6alorHPNfDu1O1rbhzrYZ7WGG8QOO3Ze
ifdSv3PLUqudQWIcw3Gc7ihrop6xuqWT04y5Y2H0fmimEVcSRC6PCFmUUqYoKZH2jP7QK5hdJErg
heZFAjpOqAXaSREnt87NnABJU6M38MtCgIK7Eddg7RF+VvSkGG8D52jK54bXYW0Xhrtf8BV1awCH
E0aapYNgERGeS1YWQjaRluK2ncwZNiaLw5vhtN+7WdrYd17b0IimMzclw0nMatXFMwKK8pDshyKg
jYE3QSddo2IkAzS8JsvIE52Xdkb/qq69O5oHDDwGgcEnyD/cD0y9q1EldHLHlGFCO8ubK6ujYvY3
U0dh1z0Uf8fdKkD8y7NjYzMNZ+0Y3ByDIFnNgZUeSrzdOKyNaH5tqzqRW5c2EgTY+TZ2UijkZmbT
neIFhwd9IJHXxmtSL4b14/NaJiHq1VlDXZXnqFzus4UaOblyrNZqLsYoq9hiuc0v6hBVQVWcs0mb
ehMorKQgJhdCokTutKfuCqz50wEHkKufMtg61h8ubon3J6XvF2ddV6FLgJHT7yUNyee+t5e9CVJ0
YAbTE0lPP92LheD9Y2sP+Ho4CaxTROqAkynV7byraE+Mdk5PRROeMSZrYkjV7TxrKv+Sub5PPKAX
wMJHrTPac/hbjARBXMYgn6gXBF+QdRe3Q6fC2mUQxxvz3PmuHXkjH/ZBD+wVEbIC9jhHB3ifCXvW
Vo/OrowjZr25d6h3qQfTu29ogm+gztFMg04m/1RNMHwL8EnX2dLdH6wiblgEuRP2qkl2kPk6THRj
/dFY0OpWOnfEcpjM2RTrIYgI+pbFDKwcxi5ZTbG0jwmp4uOYRfE1i6IoCf12cTEx6ljRS68F4foC
DHibpO8wIbsTbeXzdYAeu7HNyZtXCccAuZAl4v6Qxxau1YjKtDEPnpre8R/b1K8voh+cKxIdgbUc
WeioumZQG7d0gjfKmLCXED6+XbezfFoXhFFuZdEdqULMavPRLemK49OfyOE3qRM8cG9y1ppG2QM1
8hhWEipYSY3meNK0Z/pv2kn6v6byedanyMSRB7fhqWIvf1+lyqBDaxYnAmTcF6xzaoLn6rycGaK0
Gvr+iB0XPB8mLXZOEYunnOPyHTpcc8ysOn6KesU8Yk/dLcM0smVzGMbpKhPBOwI4b+8yjbIATIHG
UV8VyY5Y6LKhmdv6oQCEbuZ+tMrXLJ8d1ouxIcHkJvUdeWb1x4qre54jGLR9k/01MqhBGNaWsd6J
HtcV+6WW/iOkX5OOtH5Tcb4wtMfN8Ji1JXKORJn+kHUXKXQhCi/OfeO7b5ZumGZir4PdIUeLlY/F
9W2xBZnRegA5BytDk0Wu8HW8sGud0Dcnk7xRoAC81zZDsn0vXYqQLYpBdo0p8RPJYSi2g4bNwPqN
+BwZ/Qdl+cAoFlkf5PKZqMcJ9vI68qV5ZuM5e55+8kYQCy3fwqN0F7qaELdAvIKpDUvqEv9Y+cKI
g0VnPopCxQ9x7NtPk6y4INhLh9Ev7Z4pzoRdzuq528aDoy/wjG2urc3jktvzneW0lCP10j85BLT3
/L77q+SEYexQ1WbSzzJnMyBYLeyLgM5Fm3zgOk4I1bqKVSSfhalPOQigTeurcVvILMJmXPJ0TxUG
Didik9rfDVNyMQtep06242tVhNQIvLez86RMJuF6Z+jgpMv4l2LmXYd3yWC08RC4y2DeDwEkKhEx
dizRxoyW4Tz5XbSih9paNzZ9KDfpZuV7LJqtWo0Xu56io61mh8tPLn/dsjfeslgm5dasJ/c1Lzid
6LcbxQO+xfTd7TIah1v1rUnyXcpZy78TgwOmAkwjEGkFkn49z38KWxYfgHtsehuN0Nf4BFUV5RPf
otlT+zHxm+DQkxGibq3BHbHj+SwT1OBAvBdelf0Skoeely/yx17cFhq6Z6Q4K+ziBeK49eHWQXMn
O1PGMAg6A9JY6w0hjIpDkuQDmUuILTBNgvEen+Rynbw+Yt1u9u53puz8SNofbPNCI7czmXsT5vpv
YxXeOWFCgmItbp7I3mY9MfXtvayKcu8DfNmli+Fx5/KWXWWYK0NWV63ZCw3RiYgapoI+EYTtdfI+
q9LaUcEt1uBkoPPW9zGvQGAv0ErAW+CTidPgQLngFg/3sTVhe/Aix1Af3L6SOgXCvLSXkXo6ds4t
wQAcOKyzMowGsbuxCwt0bcxul6Sj+zoteqMruW+Ekfz2HjZvu4Y+odN8gyje7+vItcN8cexQG97Z
Q/XFsxgANqFKoe67cd/NvIMsqDk5i1CCLmQS6uiF7p9sR0QxO9dWaa5007sbTMLLg9fVH1jb/2SU
gGdlx12lJQNsV9VxYAUPGkzXwEji49iXr0Zh0JHZyi8YD2IDAc7YuqCcYIjtIBBEh4ZaeO6k7gse
tv5OjZF3P1Dsfkopyd6yy9rMA3YLwzdoQ88Hde82ztM4xXAPzYXG4M6LvgWqMCJEODn9sgMO99E2
bC5rrVd2yWMcNFRJG6hC/SC9DZmPjAR4xUVr31SAeeZ+vEax267sit/LWJTeZvDHNw3vne+xc8fS
Jntl/CRN7hAR4HjfEQCFtRYDvaZ/+NGXWYgetI2LpN6OIyRh3JPzvpajc7jB+qBIDHyVKzV+zLCa
Ga0VywqM6A+F8+749a4b1DFmpbuZb5cb6c5Xi5rBLbWDp2GW8b5ftKS0iL60lal6b00zcBxiSmX+
tcW9VLe8AeRei+YlyA2k8p0qdL107U8//kKzoOmaW67XgCGEPa5m9oWTl1uPBYTz3vTKjYhHvTGs
doMK8zn7dJ+2mC1WztC/2XiPTHwL2wjDJoRgZ3oA6czjwRy27g2Mxmbk8Q209KHT/b6w2TniHlDX
aeKJyQt9h5TQc9ZR7gmgsDiXKm+egsi8BEFnHQYDH7E1n0Wsf7X2jm3TnvzFO2dN9hr8W/VN/RMT
vEmBY1lcG4KZv+BwQCcn6o44tvGZQQG+J1+KP1+rYc+5O2ycoihOfol3uRL8MNNQL1dX5N/9vzA/
37QEVTG84dngcuYxek58V6rkxWZ5b2Z1yd5eMNkPBygfYCPyK9LgvvS9fZJkxXr0wccwxkMbKPd5
pzYEr+4rp8cNlr334+Jd5xYLgJqra9a1zlcNcueRApZiQWHisdW5WZyCHkPnSgubFhw1rIsCYv20
2Cvl1tVWQg7alKgrO+Ky/Xny5FGwxFuP5nTXRd3wGgR5ch8RvXFEnz5a1cLKrYd/MDQaINg4L6sk
8L/aFjkRBMwsLmTj2epQLnkwa5uF2A39b37OC0GayopXlGwLFoHTbpKxta0H+TxwlIQ61uo4VGX/
rTMq4d0+b3goyJKluCyq5UyM9tHorG+KOHcFR6LPEpBP9CipgxXBE7Xyhz6mcrOfxGGmsS/O7YOg
1bAP6s9mBlNRjafJKHsGcYj0dkMXQLewTmyagpU6B3tQaHrnG/NHjuBbCn6aDCct9L7HBqsvbvX7
IlHhnKV6xWrf3XFbmvduYibbURSvM8vHMRHyZSiD48Air8oxog7lv7UgXwSdiO5Vk9t706WBDwe1
xU868OnTLLYWNUEnT7UfWZycoAkgEqBs4+Hp9bD1AChveC+na9Oc3r3Oe+vK+onrbPHCj4PRw5na
deMfcKOucpuNsY6pk83is3SOeElPGQukh2kwUzBpzn2W/oIDzwhMdexlIOBvPbAumgvhRzoK/a2U
du7HdOp/KbQcsCFmUodaD7dNetoGET4uD2G6Nm54G8KOwRXDRc8Y7OvgNeYKYpxQxjFWzH71UceO
80WUIn0v+FO6/Eu37xNINNARzG2qA0gh2rApjaIMRTXTe2vTpIJjBneiIya2zlE33kMH9UOqvs2L
BZtzCZWHEGUDFPrxEkYM9jHlH4bRGP0wG9c9LXYcYLhG41NM2TXyWPTHnMFmMAelfT3tsLSDK6fs
4kMO0zzRhitnlptdpgyEQ22ti7qf/xcy4P+bQP6bcIm6/r9NIJ9f5fd/4VTf/oP/TNrK/+AC4zu+
zX07MInQ/m/7hxD/YZqmxBwS4MDwnVsb0X+6Pwz/PwQPluSf8y84lncLR3f1cIvhGpb/HybwZctE
cQw8cSNf/4///n9hGbv/8tf/J/bYotzo//J/OP86lmxHIrRiLAEv8V9YHwTnjcFA9WD4gXYROjIb
k2NAIQqBlS6lfwDF0OGYhyRl/gqrGWs8EUOFxzi1SFOEKdauXy2zud+R6IvbI+hmk2esH1P/jwM/
LQXIX8ZlctezbbeJelEV+JIGkd8VYR4HaEMUqlqfItA0gJSO0TNKZvDAYPDM5nWJchkfAqNCu4oi
GjkuMYkEFdoA6AbihdO73VTVvF2MYSaDG9MPsNAlg09xrURmKRSvXlPjFDeBqegtAVUVNtbU4TAv
YwCF1+i2N2TZabDe25g33CNd3PXAGECEKt+5i+mAaWzjz/oWYKuFG1zSfkyeF8MaT0RSWNcrv1+D
fNPvVDE1xzmofP5g3fCkYF9i8K8/yNoiMQ/VLwXLCKezNZ0mfrmrfrZxmBpe++XdZlZyAMshCspi
n7aT2jn0plxMc7g3UggzhRhw33G1XltB0m3yRNv7ikgiVvK8CiEofcx9Si9vQ+FEVXbegyjNiB03
uq9bDGFktsOeKKazmRP5xuE7nmCMjMfENqu/6Ez9EYVQ7ipf+a/YXXgnUWUWmlFdhLSBd/ump2Es
q6Opbddc07iaYvodzP6+E4jxWHaDeeGwhrkz5S/OoCyNe1oJAv40zZfqGqdAlz5Sz8rVaQhybkkd
wfDN7N7idr5R+vz8MyA9A0KPGixjvOGWKzrRpYrH+2xM4SNm8cnGKwX+MieddOfM9UPVUsyz8d0B
vxwQKLY29cCU5QSs81YWYPaFe2gr3BfRsH5nqnrOXTyYfoZ52PQ5pilRmdEfFHf+kjtzpBjc0Ll7
LurQFTmubfalXC794DFN8Y9sXSMYLl1mjKGOxHRdGNQxGIx+K5+SRAm2DA6wmRG2nb2XTZ9GxyWD
JH7pWHCnRz713DtzN/rmxWraBwMjdn50GhPv+yTVJ70zw1PtVrccMpBrRoGYVcY+Qg3eF351FXgp
yMc0/Z+FrMwBu7X9mt9u21kzWw9QfdFo5mpP0SKaYlBZ5an0DZ+yBgWOzKllRXCP1NSWpATs4UWi
sv103PkJzuUJEy/Kyc6avAyD7+jRwo2zWd1WirkbHPxobsQDllm/X6WWoLheuMvZHuNHiUmBtuxi
Z2f9H9kR2RhZUq5E3co3g/9d/d75S1ufmi7PvJBu6PxozHNUfcctsye+VruZQm+2CzfUlCm1p8ID
ZRKmXmHgRO6dKfsZizwPCHJ5d0Zds3VW0+iIejUMUwWdakywADn255w5bJ7r2fsB/3bIx645c0oR
8imXjs8UCQzRuInbtDtg13PebFxB1KLAzSb6YH6PcyUxUE+jIgXVz1L/ciA0uEUXr+AN3Svesllh
+zf7lCZIFI9iQpBaqEg6pkHKvU1H3RImxP3U91iA/VtFOHXaDQRKGocCxAeHZLhJZw2vDSLeBka6
bKOUgbGiQT/Gz+yce4hCV77BeuNQ6XTxXG/YNXHKAB4TY5jZLpBcdSFSeyOdLdzZf7EaoIWz5FnT
tG0eEuAFCNvT8sK24540Vwfao+mYC6wFuEDBRtKbTzUn/1aQsTtRmiIh4iX20W5T48enmo3TM66x
azkukEDLHuZ2y07XhjjXdg7YueFPHudBaMFe/Gz76q0zRmeblt58LNq63rZA/k4W+N15qfm5c4eI
r3TI+hnphTEcxNhUYbi1Jvtt4ha2quZ0Obopa43pH5VtrHVMpZg95mdgswsFI0O3LyqCtGmdPHLo
RufAX5p1i0UOdY9TZK3ordzhwHMPDszBVd+4yyesx3prmN7yaXOF4ySLouxMcLA4QEHJr76yqyPG
uXsEwL+6LXGQ0QbjH13Ydueyb5fjpId+W0eOeMwXf3hvXaYrjlv/kOZjfPTHJiIYTbLB4UBsWWza
oFPmbrpPec+oTTNZhBIq4XzB7As+5FwFm0Ck0wMKT3adcVTZfoRPHh18r4u02rNbN86Ngfm7AVfH
vcjll8gqteNP4rlnPfanNC28O2/qnquoJGEk26CzN/bi/PUT/ehwYh5Yio07lUVn0oDhEI38Lmqi
qo34aqxhbbndg1FibHZ4aZZtZT4JVm14Y66lbk8xlm7P6/R2AYVxwqlI0KWh4zuR/T5TQ7tF9wKu
WmBIMlMUOEHVysDHtlX2/AhiiJR57obK5s6WmN7BtpZuw+/ffoULwP9q6pv1PNnBLkm9+KIj39zy
6r8teYro6OqyX8e2EX/bFtGHZVkEOck8D5PRqy8WVguvLolWkhVdFc78wxJnuvrIoypNnlU326vK
EPdOc4us1NPzwLiPqeQfrTBOll0kh7/1WF/zhrgWHuxVLz87pcI4SyBkNCuiXQSwtB9qwohxO4Uj
gJGUYIwnuE30AD7APsSXrJAInCqDTdKeg4xKG3/JNqaKLZas9Ssz/T6BxOR0tCuB5suOSHKnrA3m
g/7HU0y7aqZjfnnJ2GZjeqJsjiDTgzv5/Cx6G9TSJETs4t9U6sOVHUssPbqh09Ols1pmYJOpm+Sc
S7b5mORR8JwHrYOZi0BMYbTxq0+nnrGWdjcvIERRilfVSKdF2CDCSG6DaZ8clnQ02J4WCZ4M1bnF
l5DLfYPCQPyiJBXlKhmigGGxHYiFr6pMJT9goIsDeFRMUxcrl8MK6G6DtUUWxTop53ybBpbFYZ2b
pwSWxZs/ERRA04zIV+K0WC2tV6bujm9Qs7XoLztQ+8aqNRvK+24ZElxjdjMcRQDHQVUCErCagyKE
kwpQBDfvlZ5T0hiwOBeLNXBWujvgNvprnGe/vCnGBtPkklmiXWdzBYcW1U/iTRSj9zayjwo2WJvJ
p6VjFz+You/vFwgze27U8n5QdM3dZHAu79MMf3/FkiTDcHZzJtiFV+MVtJaHIJvtuyZpNTYQmQOp
y1u2hjn2tIEPXZSkMCFaz2EXFfamn8hgNHFvXkRCGLIoMxVO9ji8QqUsrtOMUYylwH2OuRfaN8/u
wsi/IzA9swp31GV2hseUzrQWvPrVZw6/NWzdMwfqsz20lFHIGAFJYxLagiJ+ijt0RJJUDSFe9YoQ
r0Ls5WdhLghMNo1weIDNEOU0vmdqMfE5VATSzAkJd8ZbWLO0TdmLYFT9E7vGV+FZyTHxxnhDpBEB
E2yXm01fDup86HRYJyZz6Q+6btnBCl6cq0lP1TMf6/gBYY1KqTj4oYi53eKVy/d157w1RqfuuAfJ
wwT2BIBW9WSZPKje7M0Y1Bo2P3bN6YpjAvvwagEIheF1Sc5wGBGo4ahk+0KP8kG1xfI0OUt+lImU
RFH8S2HNlFp0s7P1IWhvWpklL6VOqreAXdSjnVlNOJLQ3bJ3uSWFDN6rQf87DfKKj7x5L2/7Lq/E
qEFWae1OZnmFHdhsLEjGP0EmgnPtL+Y7GtUuiWvGPret3+nAMNdxFfuP2J6fzLQq33EI/hraxJ6V
JetAZfOH2Y1bKO/pvohL+5vyLHJ+bMIe+8FSm4oW9++m97zvWjrDvUps+yXAHOmvrMjLGFIi56ma
+HbFbt0/DeZSnAxW2Wyjx2D468zGvHXAGO2oue52Ru/xOhOdsXNF633OIh3uixYDUeyakNPrtGVv
bBfPM1gRLB21fjJH1Nh0EDuzsS28G0ilwhfGh13o6rPL22RTzz6BKj1k92NjBuuOPl5a52fzIy1L
sTXdQoXsit8IRdJGIkeEdbav9ZTcbMwx5rDCVYeBQrl1Q0EblI0lWtfeshwL06t3IGbTXTumGr/r
IDwOo0BFJ9j0467Bd3QNhj7kKjKQXlfE/tzaXB5y1uUII0N6pH86f1ny5OaFptCE7+hj0uTdcTaR
huYmuiYzO8k66a1QZ1hIBqmwbWgd7WvEvTFlfWV6+SYbsuY9VaZ17VX9jIO/PWkZX2Lg8qvcHQBJ
c9fcy97P72tDOptGYVk2ZBx8OR0JbwpAPyhHTB5KK3bhXljiyQI5f7Z5a6xzW4rQpW8SeO9MLWlw
ZF82YX1I5GPGdLSNDROvuKWL0K2A+WkoFMlNSEgxPkbz8zhmib3JB4tVO7dte2vZXPhm3jG/WcVu
j6k2fahJNj1yTed2GXlBd+diS8UvjXCcSTJTjp/Ep7bGw0Xvs3lM2w7rToBeEOBB5agzGg4Pag1T
+PInw5lS4snt4yhRnvvJ4toTO6wBDHpC87aIL35W4/DgfsWrkRpMHHw18bg02Lcziz4f/TBMRd9t
s7xxHqvb6JNOOA9t0fzgKzyMpNXCNA9wHEUmsFTcJt5hQg1j3diaW6m61wwlfwX2U+7yfmq4ezc1
2AYbkC/dmsHa0fYfGPokPxPxsiQKgn1r45+A/PHN5+Ucjf7fRTl977j0v/M4H6Iao7u3FHDyS9vd
GUQLCfvDNT/AlSk2JYsCFWbBHGtughG6iwpYREqTpLGTwIwNIi2PtK06TNCxvyLTcY5H399FDvhx
YT4KgbU+M430jsbtlzodQ8usg0MT+Bc5Y8rVLd4rCBX8pqrgGkQObrNhjDZLm36xJ0FPgaa1c0kl
n/BK7BFrllXWLgczhgJT3pTAtu+6e1zXaD+pWC9W4sE5rYoTbvNmXlsLTp3iJxFVvCfcPtxslO5e
sCz4BALMVrgwaiIAy47S2RMafvNk4FX5Hm8v5l4SETWa/AmbyrlwPWzU+I+2se2Vz60HJ9xxutdu
CKb7gVcA0PwR5m3qfPmNcVdb1U/VJdUXoRx1C8bXyOAgmvd13LhrsJfOyjDyLpQC+JfX4JjG1PKW
mCoFtyXcr8xynXc92eaO4M65QOVbc8ggt4uFVTWBE6zlKO977t+fUHpJmNv9u2vrXx6RiK+FrO+b
Thg7HU3mOa1qbJ4y3gD0zbYQJOy/GHumZ5elzirIQC8NwejdEkeKLVeExJbmet8b8mcsi1av/LJL
Q0H6lwDNWL7cCnI4txP1kHVNf+C25oa8c40QODIRh4byQ9uK8SmyRcGNOJMXdIp+G4MgZX7N0k1i
eQyjbKhWTWC1L7B+SLFqBImigusjbLs4Nrng8mv+XTRmZErk6BU0+T6ETWZ0T828/JKFZpM8Y3Po
KhMemVHymvQhM+laVBtlODRkoKrvarNVoT+P+iSWwNzFxLcsrATT7L0xGTGP22V319Q4JXoSG2fy
LfW6rgpAd2i43meVcvcNmuSvnnmN3zJXYTe61bnPNNH8KPDONT/c2qfQ10yc1yIBqjBgXF01MHVW
wRB4KyeV5S7vKv1V9Ja+69q62NOHXIZtubzTwrAQuh+8c7pk8CZqYf8x4ohMbWnY12IAn5/hUAit
uC8vddK5IVZL7wjpUDyllUnAUphwP8zblQ50DqqMz3WwJXqww6hic6XmjPe4Ymxs37u2DcwJwrd4
+AU9HXO0tIcWjObBglxF7a/4a3QLTnsne+pu3BfIdTdFDiIcLdX4onNlUQEQ/RVjFpyqUbr7Unj9
XliZycyPTFEG6sEV1E8MswBG5KYO78CuBMASRHeB3wt89JSar2CWkPSaWDSGmDj/AYpQXP9BTyBj
XZH6ahQ8imbpKwlYjxZdSJEng1E0BRHc8NkLx07jXnIQ6PEZEIKG34oQ4WFZa8Bvu/gbVGJ88sYz
8CFO5snH1XaIxSS3JaG0uSoPTeJnJyvWzU7VZPCiyGNs5Hy4pbB8gEj2VG38HGNVplkqkWO0drLt
dJjj2Nsg8HeQyLqXOtavc8xmkfWi+IwL9V3U7r0oIxWWizO99n3Q3Z6t7iCsFJy9Ke71Qqovd+0/
Jm9ZSrqTfEPrBq2tBkm1oZj1WrlTe5QOP0TSGXkosWaUCJwZq9d43FFhPpEY+Oe9rayTrah2Id2B
/hz2vMkJwLQzZRt2pfS342XwVMa2S+CBucSjzqLHYtYmleNsMbAOy0MUs5cn4ROZFZ5jEfMCwgqD
F8eNJG6jPGu7iLVZMCavrYeNKMdUxTIyyLLqXeP45QJtaknAyS39dyBqNXIUi9y3wpqa53TkmVvx
fOXiIHtOodBzWxYfWaC5EvqJZWqUZdmNvDALI+Za6U83UQpW2ZnK3UJeIm5Crzx6wn2AGWLRsNKz
s7u6Och3tFwnIBtRyVusiT9EL679aHLrzlo5LKEVRENzkZOCK9NabcDdMeit5NTMjhw3jkUcOBxZ
DsknaaTl3RTPBSAI3N/makncUp9L1xzkaoE0cd9n3vx3BAhOH/ZokuXQ3c2ynLJjfkACCPZelyII
VvFzuQzZdpxd5rXyEg3eS2FFoAahVZFELtRjFTvH1oZoh+TFp2r1m7HM/yd7Z7IcuZIu51e5dvdo
AwKIQMBMkpkSOTGTyZlFFjcwVhUL8zwF8PT68vRw+2jRUm9l2vWxalaRTCAG/90/Z+Rn/F/T4Kzf
eCLmVzRc/BC2YYCuYIO+Of3CfC9D7iitwOx7swpvJ/JSbnDwNZcg6+24ojIFBBDnc90OW6uYsm8m
arvhUfRjdRbUmGNSZlQNWy2aKqg1cZXtYrrwyueqm5uzjSgU5j3SZd/F5RutfjGB6rkZL3Oz3gHZ
cI7Yxduwh6BJCnUFPrLO9TczTW9FXb6ULfbwDnrYE8A2+dQ4SxWKZLk1xD4wwKnqO5kZDhmDfGZG
yf2A1TJhdRLloR2b6qEckuYGxoaP5ImA/m3tI//GbbTct1navQuqKX67UUX0S6TZsnEbRQiqjt5x
mC64yXCgulPskKdMJN7TKPsddKO1hAlLB9Ussu6dizaEqTbSzARDcR2zlqyNXD5LtZTiWKbkJ3ec
yVt5dEcviQ88+fgx0rTHbsvo0BCHxxfbuZu4aTv3bEQm052SDr0PcDk7bhICZZ9rsqoRciuPLtwK
0Fi2C1JWBjysMDP3+M/LDK9aPVYvOS0vBl0tT9leiaPlJZb67dAu69oeY8q5es5HsT/Pt7oFG4i3
Co81n80edEsSYrpad+u4vpmkfkCePsWLjd0tcf2Nz3Th6KyotaWd6Rtaz4G7NXix1nmxT6WOUu8a
beL4KYF/YMyWezdGypYsexjm8jUcY30B+5TdMfiANpP43+Ouuy8w7ITtZMqDoLJqTyW3Otq1se47
OdY0TNTAzDKNI5xl3pGhcqb2JoI13W+avhRn6JnNB14u/z3GfEM/s5funNWdP5JWJyeDTIqhPUGZ
lcwmbodyxekyBho/lIlPY+KW435u8IXy+aQ93nnBtt8AxrC2BY8M6BPPLXcQBQX9SoBjry7KJxLk
Hyvm9meGA7el49zMS9KMe2mS+ffKvPvAILrhjShy7PdNhflMRYBJht5n5A1ykI20uZ9oRoKWqOnz
aFCr9oQzXDR57xoLE8g+b2sfADNlhRpCwzn3O4bPr75GZy66Qd02Ljk7nibMOxWHmawR9YVc7PBj
avT9MOtgm43YsDiqB+QMgNJSsME8Py7FY1K7dyrACNQNy0FP6V3LuKlrVHB2VDR2bExZex/oKb54
TAjg3gZz2OVYjClEa6DRgqDdVQPZYou9+sXyozsmHuyO3KofyYxC/0AIfMIFclFtup9WeYJGeujw
DpfMNqvvLQXcCND+p2zQqj2PSVMSZPGTsyTqiByQPBZ+Vu+CyRMHZQQKbsI3HeBMWkSQ/2hWbK3B
9Fk1+NAwXB+xaIJpQBaIhvixxKH4k/W2fCOwPPM2toDk7OXes3oYe/6gy9BCKth2bo6S5NrOfByb
Tj4DIiedYkclefHZcY9uZsh8r7l4QZn9mlX8WgJnuuO6GN9KfINHAtXrdtHrsAnK4E5hYniIGz5D
oGEcGgomctg3Sn3TGuZNHZ5T8FFE2aKJPFc9uNbd6NC65DhNeTZWO+8Sj/WZF1pbz4Wu2+dpyp/S
ktNsVBP70Qw5N4mTO1urwa0cg9bbOITWb6j4eKsy1yYarIm/YFy6lJbgNhhBnhJe/yOmxXPnjPGd
f/2ldk7n77jJZVu7dJdtyrEOs8R7h2HlOEUj57iMyEmOby+naozr8vwJRAr2q8URfrsklJUolpBz
5VblhVih2nqx+ln5EE45Htsv5EkELTjTRUmCRysphhs3jvb8gEjSKvtDLrur7Bz9uFp2yszWh0/X
yaZh0Tph7i5JMaxltW3zJHmZgOf1Z/pnpg52JeelGO5ppM4lin/00eG2kzs4dJFzzgcsltPkeCcr
cwmHznNssJm6Z+J43EECOCQhNk91UhHE3leGH0kW5gE34mO+zPWw5WqYtD8oZ1VnMazl8PKHQ+H/
mzX+EyPDvzJrbNLuP14+4R3/M67jj6/5m1/Dw11BC7QNglwApZf/IKO77l8w31wbekFCusIT/0Xr
+KuVw3YCG3Q69cfXXoC/2TUEpeJCXn0c2vmjqfzfo3Vc27w5+4A0u/n13/8T5rr0JSEvP7BdqMg0
c/Dn/9Rj4Wmm2hq4JWrZhFUMLANOBqTuoPsdNW7SMgZOgg4LIa2rVzFYxp5hVVqnTDH3ZPPJWZrL
Tsqnf/95um++queh+/oaLp/Nf7s+ij+ZIHZpnAz/48//iUHlb0/qFVv/p/9goQZh/zh+dcvTVz8W
fOlfvS3X/+f/7R/+x9cff8vL0gDC/8kpg7ns01dM38w/f+q+gC5PuTj3woAZk4MT5189Of/zx/KV
/h+//m/Ql388NcL/i3YFfBdhC3GtifkvoL5j//WBCqjJlRpwPsyYvz01VNiD4IcIowQEmCsD4d/z
+Pz5qcHg6DlgzWWAkYht4393+OD1j2Zk9Y+lMg1u56lQbRdyALbxwZqcgnlmC6oizlRZ+gWRjvRM
SLyp0099LuMi2rjdVDTdR93XHVV1c5p3/rYrfDxnV1C45//8f/9povTlXz491fDZ/RzSn3+qZPjj
i/76yFB983dnGBYv/vffvWDK/gvF7R45PJ7SwMHf8o/HxNJggqgjua4Iwpd/wIX+/r48/HXZ+Jde
sGu1wp8eFeVIH0+Moh0YNzqmQ80z+c8LTLPYXP4zfd3cR1JEtHad8twJUu2Up9jtIuEY3XNCnMuy
nIbfDVfCwX6IPOlwYbVaXLYt+AcU+xngALk2sasptu+ti5vEkPjCQsO7bU/+kq1edGenxjPQ0uMo
4fzQL5xDyHBPq2eee096sB9Xi6v6dMKVUWEgizWPHBwxsudUbTIHS7CBoPne14NxzKWJMoD/qGBc
47CVLN0vuwcZvltKL1h+Dh6oU0Kgw1ISXF+7ZodJohOHhnrLsj5hmo05DwxRD8pwEzVa2wRGPJBm
SGhRkDORYQTWkndhFm5vp6V08v0YyPW2gAgBBnoYe1h+adGQK7NU2tY/e+OWw9tam+iJD4/CuLkY
IbJxiBHJJerrYH6j8HLZOVSzb8E0BlBA4yVoGbpZTfMYMPR65V+oPmnfa+4MgULI1BlZkpCLnaqP
MsJu0XO7YCIfKJEcom6YfnHZb4fzUibqge5XWZOYpGAyu/VWK4WYrvT0PtC7eoNhm87GXnmf+QDM
DVOQgtmMnq9Cq0TDPhgmFAinjvNt4sRDQanvgVrn6I2KwOA0G8LcDC6VxXYxJ2E+YS6N5skjT550
9dsMmWQ7jAvqTrRe8/XBaGRorf5KxwGtssAoMGdHpJ9sZhnEWI6Z7EkcGMslsf/ccXXOvxFqtLLf
Pdd09GEMeoAAAdf491YB8IC1B+cc53xW+hsFhTTjk2Y4c+60aPMf9uiVBz04ghqNEi2wkPF5Eh4S
hYHax3C/YPySYNDfJFXqb1uVW/cMctNtj3RIb4LvI79eK8SCOX9YlxnapQ0r60Nj2dkjwmbwlWMC
/KuH5B3aQH5hBOQCm5VrrkTMyIr2ub+4N6YYuzeBLApzQS2YXSIWzddS9/MDqz/eAsgG6cvaGcYF
VtNR3EdkHoofSPp5esQJloerqOceM7PLx7mjyokm0h3EJJh3VdIvBE5iGEHI+UCjHaaYt4R/rF2C
7Q63TUmNbag4ANjnKuevOKfkUYmeJFZ8NVcldKvoTW4Vemh2ZTryXXbpVH9TdVlNnyUZsj1GtfUY
zcgOGL8TTt8k2SLxxRvMjLYiao/g2Fu3CTeD/giAY8LkiUNH48hnGF36pUoeTJKbbdtFoBZ9smB9
McAghw48fc240t6CNS0B3Q7W+zSOeRSKaGWnmaa6uACIKZ4DxlRhxFbvQJ0ek3292j0P54hUsPWD
tb/PE+HxyROpnkMxRoyB4rEZsEa3BHi28+xJrDfjPLZbnxLENVzjrMYamvbubhxhFa3z3OwmCPu8
+xQO6ovXOLH9iPsSt8kgCz/+qVy3eyNiVjRnLkTaQPidenrucIPnu5FYXQImgbrhWVS1Q4m1JaJb
A3P7wryIXAGjsLd2iuvXYRHz23LlyJIPkjaC9xDjchQ5zctxTQEgsXFPl7uqlt3OgQt0WifjHVaV
xw9T4QvnEI+9YuqkY4YuVoMRbMwsfVsTmbgIDqjo5VnQXXp6sd7Ieo3uN99D8QvLaHb9rZ9M+dZ3
S3flqVjwEnkxMUBK/QxZhcm/9EkPKtgrdVXjR3BbRi8LnPlpvDoP9diBQ4yK+E7TEIF/t/bEnnA5
OKzOW6cAx1p7HZ3XLCDh1FvoCrBnPeip11FJaVY88vGMHiTZG7cB/Tb+ZW4nSfMKazhWzXXqtxmh
GkrRW9Ez9nAIhTK4NfK76OrsYW3iADNrrpwFacw4IBuKYYpurciU+CavENkuMs+1HwDO6blygQqR
zhNMaO+e5Er0I56ToOJIXDLV3ZqqRt1d2jJWFasuEnsiliLCbpZHIiyx20Ajr8uUeMAW8P8afetL
F9qYtwR2+9AqFhpgBx2a1zyLYX70pZMxfatmNGz8rh9r7TMn5t+AwG3HZR7sFaCpY5WYZutUMR+i
WzkEeOVkedQ10PZLwQi1tTBree/TJzUY67y6TZV/j1ilTrSCdkybotq/jsui+lHJZinDwMVGPBGh
eKw1OVJ6wqT3SISb9ZzBTfzdRwJ7rYeSCzHdNLCJKkwUX0Rc5XvCEtVuemGu5pOiAPHFe4WzT5fk
BXxsLjQS42mVwzWzkkHqu29k0digjLLkEo/eyNhfTTOcS8SXhtDYSnIuaAscJWAOII3otEsgZA79
UP9oiUPzTyBv48rNs/go8q5xjv1kYwOo3RG/VsCfNSTUKkl8vmXwwk7fS68vQB/EWC7pnW7xSToJ
7q9N1/lUhiFPQRBABWDKxrfWRSXJG7teT74vwQGmta62SO+Q1I2SPd/RyHLPeXcAU7hUdjmzCLrw
lZ2ErkNM+et+HFgtMHpf+0i9lgw6dRC1AyfKmU667w3IMmGp+CYe7QTenBhK+8dc42ptt1XJXo3S
D9p4z3bvPJjStgq2YDTOe45PCythBrxmHfhtxUXK8SeTrvycysbTh6QeqbFDpgisGuR15hzdqsP7
MzFdQBxnT6zI+RireA2YHplda9ljz6w+ykIvE02AlczN76y5JM4WNkur+KEq4DQAj/OKUrcsBmbs
80uASErLm9XCOAkdy4PS2jKlgTMNJONquIWblouk704t4fDhppGYG665Y+9n5axdfIz9oMMWiOl/
ghBXzgU+9SB/qAJWwI0rqsYcK9slLVzrQjyKpGlkKMnSrqFD/ccbXDY6K3uPTfc1yhf7xW5WvrUx
84JXu1t5hP2iqJ4SBNyPeSqs71QuBc0lmrBG3ScsWFcL+jwzhMxQgAbKVNOdEGJ6aOe1ZF/OWehC
7ed++paDzftBxttTYTSMVRdC/oq925E+7Ip0nOUM8BU6NF+c5IjJARHvX/xNwWaVJq2edC3p/DZ+
zAFFaM97r+fOxjue20g828aeq2InsVkZ3MHucjNYtsRk1q9LHibSJaydBowWcF2sGWFENryPhh5u
ge0uNtZ+ti1TYrgYAMAzXDLz8yq6+dea4uZbHNi6mPcMXd25017jAYxn7U3XBOoR/94sD33iNOZ1
yYao2UEVDnh8USODfUSqtcBt2QW3fMQAemcrV8eOl+pxRa/7NJjDiQpNXIrDfKw70gs6h+oA8CMv
tnKutEXnNl5gHnyfhTz1vEntdIIwwpE385tTh1kTiEWpg/rcAYSw2oOLYVMx2AjmqD7Q9jz3dFyp
+WUZvfxX7/eALXxTWNu+p8UYOgu+yVCjR3Manwf9TIWj5Zwq4+XpNrfBVAI4ydCUHSFs926hpZm5
bZ+06SbodXehccpn/w6mqL8Mjld/jh3Tv13Mjw9G2BHxDyZq8fAgqwQa9oDB/rAUA1A7nh5J9rT0
m892gDURb8tRV1d7gt0+GcW8+rFY1cqQFIOfRS5Y6BbINCkU+dqucx+HQnbJuYd8qcMJuEp5cANj
bJID5Mc2ia/nHxHFjc4JMCoNNk2Lt3kz1lPwOiAaw21xKnErOX0xdstiiCVqteps58xT0m+trFUw
WoYZr4liX8KNEUsP/Lyx8eFNRWBOmLZmzKyywWPgQ9mkxd5M69NgejpoKmtF4q0YOm4432Okk8pO
baKmrPh8HJO8jYrMkTwWjECguKbN7xQmjY8ZSMmX+rqvApZu4rtsHN30u7JWjDrCq4TZadkk4iFv
VqgNMcDP5ORXQv8o6SCl2UhG0cnH5egxJx8aDNG1UWnoWVnyAXdpts4VPzAm27jz+wed2u5Xx22x
Yp6UjRdKM5Luxm8HfzzbqxV/mrpJzuvUqccys6x0X1HoPm20ntMLN1DGr/ztw6aue2qLNgte8RSy
SBp4sKqo4z0vWdm427GvrV+NSEb3pGnTyH94WKymX3YcYYvIms69jrPSmcPnrMofSzYvh6SdivPU
QT1QDAM5s8XxDz+XbbsZ+lK+uUYP3g63T/LN8lcFq7OpS/Bfqf+Nn9nGptawHmzSJsDG1JT9xFS9
zH38wlE9vE72IKJLIYfA37Eqke2NKfF1L05gSeYtqSnab7Or+vQFewslAgr9Kn8y9lJ2p9JWKdOn
Oub6F1arzosbE8+2fZnxjY+7xvQUyJQRVknsU27y7mZ1Hx9oxF1eKMOzKadyoFtvVKez6U4YFX2M
QOE48RLpHDKiSesSH9ZUSLOlOywzX7M9NPLVqFz0h/IKLMvAYh1S2rmextW3vzl0+oK/pUaitNO1
+ea1FrlFJYbvBAwt/Zh1FWbwScuZZ5qGKgKbOeSlyNEtqfuhTjusgphoQLi5EJ+Y8Hoh4LzyHhx9
fvS7Sh9SaU27yEt8BkN5dHEMQE47yp1vlk17+EbAYWs2PnxNFp0RfBGI7DLeSuBy40Zxk3tQq3Kw
yqSrO1AP7rkrlpE0B8BFazjNMTkD5Z3K/ODCiXf8zmGUqf94BcLZ7bKAoOEUtKkqmCfAU/EoQoeq
aY9rdacoyyWt1+LybHijq0DWxVvCs1BdGulwuzBXLieT6JXDBSXS2UtJymy5mu0Ed+JZwSz0oAFE
VW9uSkvnP0lKcU+O4vLZ2FVk32VG9TsfWtk9k9z24jlDxV3ClD53c6yNG+XbZfSpnYJLDNavngZL
4P3JqNPqJGvP3M0OjCUK2pb4JDPdAugABn/Wup8ArPfrr9UtfH83LE55V8TedDBB3JD+ySbaiHSF
BLRd/Xx9qihUx9mZpEB6VGCGZ9oxm4DEOKDXzVQR7oA0mvS/Vpl0r5HrT+rUYzaBSJnbLWO61A9e
FWTc5+to8zqIIVI9WW4L2c6biKuOXrV8Smtxnq3Zc76BbIzDuFstuopxbx5qLWDGE3iN3nu3SH5P
reBgJrL1rofQMDCuJMeKkwciRzYo7AIKpy2firr22LQmmw5Wlcz3GFn1ISDUE2z9dLCoXVh6fTMk
tHUEWAPN7QgYKApT4iD0jElBSzzXCSeUXKBnzkdYy0Ek9fa1WcHK32Vm8eHZGoV0S2ecFo9Oy0mW
RkmCI1/Y7eP3eJZcQQ1P6ilQXv3ku1K8INLiR+IoOMCNcUBDYe0vQMCLwbZPK6dzCFimbH46yvP8
dyoGlGJqqpWHn5qKNi6u4pJzhzVPbGryA5+zjYseRguG+LR8r4JaLycmamkooO5gB/aAqI55lz/r
VbRw4RZTy2MMNgpecEpyUC4YXbBs1Mq7ifyqfl89X7YMv9LoIYbiSQ8VUMht9Ue4P0rY9I9rMOlX
E/B+7fqZWqdznvjDBHLIt8CeCWv6lEa6FxhX5MiIf9156Tz9XD2vKQ41ChM2hiA++OkUv8FGhDI6
CgLioYtNCWOlI484cSl3KAx4lnIW1wxYjIEmGNOmv+NU7O/Z8gPnUKt4pWrMxymQRmVEv4z0TPdo
g8Zut+vYWelzgZcEDsdgzRJXFkN3tudWyfEmwR16n4xoC6PK3eQ5dSgjc8ycuJ8MM7pzSnJVbGQm
ff/kVIt+dm2OP7ww2UHIOL/xYj96lJbWD7bL2BX68Viqo2UTVRmkE5wCmeFDYHpZ781S56/w2Mpj
WY5Nslljbr/7EQjBwtbstx9QuAvnG9y2WZybHlGY9cIjeBW783AzslqVWDiv4kTYULfDP9UF0YHt
MnhOMjrgr/xPOBv5WKyP0ZBkH1YkWXKv4sOliwqkgAB+HF3VQ4B10VbWdKT9MuPXNWvrO6cqbGKM
hqpfDfvZtqjGhtyY6Li2W1ZHNlQYC8s1miSHh6COTuSFfBEiLjoXu9PetaOgFPiTPKeould/KJrx
Pl/xOv4GpWceNBvTcpetC9qYqhDr5tKt7tbISqa3DOzYEjbJDOnVt8nIdbJI82y74r7udph7i/7O
z9yBPlNU1UszyLJ6dZPUazfKJYAMibtqFJHYol902BD0QQEWqvtqKrz8jMF0sm/g2Jp94vVXFzUB
QhE8YjwHnQqr2fMf6sYbmLUuEebNnHsupHs8jkuq/DsXc4e76eRkww0Df0vAdemrW1U2OgkdOiBC
F83yV4bmAi/W5wq8n8cVymOdkbvgnN8clYiJWKVo1ve8ystrSYvj0xDFKAIsK4nH3ZwSJ3hWS0FS
p/YOS6WxfJPuIVkYWYQvssr13o2v8ts8HXmW2RRGEzoLD8huDpJcH5tmHmO849gDbkTKq7ZNQaS+
t7HADjNZenhwxTK8JsUMUylYtZffaHdpAqbPUfpSJhPRQJyfE5XIKy7qbdeVarpNE4jpcELsj6LP
U8IsFQwZaITLNL8ujh4/pkaX73ONMxNmPdhYWAWcVzt3OVm2gb2o2nl8TZaBJXO0WzDUbqvhgSu6
Jbd11AfLgdW0qh+jHLg28b2E9IJXBIhxJEdYu03Q6s8sQXahi4lev2sStLkXeTMfStVUHwQ241tL
lQvlKta4C0jfhblKAoSmSc3uBi1EHtMEpxINSMBKuDT5+a+xJbeAtJYciqy1DtodrNtqHMxxqkZ5
ozoHMEQd2B95N0+3/FzNfeIKC7gS8IqsroR/qBLHGnFrW/Kr0jXMp2IaYEQtqjksbhR/pTAnXnMq
75ILOD+DzWxeoresLKrHuLKyYzQMFffrAOgqSYEoh7huEc+w8eNTiNDPGMMqi9p1RC2M9JvOJPqn
W6zejza3+hsXsfamVT7nbXoPs72bL3i3WuoZ4CLN05DtHbpgPgTSPK+RXzuPHaVe6QmBs/ZOqatB
GeUYNODzVSm1PPSB9sdBT9RABXrJKXNIAjBfg2ggxRfeRHNhBFrS3RbU87L/1/XC8d7xkoBiOle9
VSqyvJCcz4wGKDLrltRB638hO+LXiIwOUtC3GPH2tLEhRHesZpuknoPDbDj2upZp7mKApd4GcTae
9+0CyjPMLHdlkOApfNnE83nlRhU/Ttk40EmgCLzvcLSBu8vj4Wpi1KJ4qJdxfI8AU72kbaJgg3sJ
YwnZzZrcnLOI8cFLxoxEG+c+E66NV6KyFUmaPkxkkx9lwn5xR0QfqyExwsT+zboXva9yVDXpvQxS
ZtaKB/R2PgK3tI4kY4EXC8elLqeOPHGSaZM132FY689R+sUlKqi4kXnevkNfyXtQy5pD6mpN+ui4
5ZxtO86e5X6ar/qlTfVndWShsW6XvC/hiBXRsGDRTah2xd3/WJhkqU5Wq0uPBqpGfwIjEM6uIOvN
LoO/aJs2Ub6HM6W3jJ0IbTeEDyF/p5WDOWBoldnkea7ZWyqv1mG9zACXgB1p8zxAED+UQssT9Tj9
5wpML+QtJd4XC2XpbZBY7lHSuTRttbLSM/HwKxK5GPuPZNDbGqMQCbx4P/X4Arc5wTzaDtarpXPu
ln2jXetrdBcUlaliIV3TDl2Gm/aI4Qq0S73hyL/80Bxy4Pr1FqKvRROQMxXez1hQ3Lq21vjEumLI
zhXUj0VUht5KYZHcAGfRJoc+a8kMrBVawU5izw/zYmmyJ9LFGc2MLsarfdvZKAVrYbLQ0JT72hEA
2Ja9G/y2s8F+imtZvxXxSkAkm4LmLR2cCdmqtEo6r00pH3ttkTNHp7R/d55aLkM+uPXJnQRHbwXS
xbAaFl59bIOY0k7uOsSSA6oW20fUEdNxjkjiB79JsA4VS9Cbc4IXOIFoUQ/3bmAJ/VIJ120fpNMM
Eft+YKkHT+sAILd29WFJ/ZbbfS3n8+BJnKuxxtt10Lhaw8zDMEX8UFZy2zGEGblZkSo7DBjRYxbh
iOEXNmK5t6dRu9+TwFCrXJBUhI6zCrpUasfCGY1DN3O2iJ4gvULUCnXukIlXbJkBnl5iolf+jbc0
sPlnjsg/o1W36V3RTXNNigab1ZYrsSbSDqc4YsnLk7fAIwF+7qxpfHabbHKIDNNuyp2Si1fqWeS4
2Ey8UFGe+ZzkyYzt3sodzryZnrYKv8GOayGUDVLK0Ny2uqypyESay6TYYBuJaGIxVGsGG2kRB8ab
XiDwhsCHoS7x9j+vtraJ+/Pvg+iaqg4+92DFPMnELgKXQkgYCq3/zteOpGjd5sZAcDkwaRo/VzGI
NzvolxdyfAytvKgV+FfdeCCM1rirxwnJGHLjql2Lb8UczNat9qukfZRezAyU6J1QjO1U/WLljXqE
VDhVpzzzsJGta+/fLlNLQw1nyLp5rIBh+SDkr8k9eFYgs+a08cfvUR+J+sOL+7X8WrFCA9X0fRQA
zwGXD3OwyYtHN5g1NQ4JjFd2fQJTv7oKOlu4RqMHHZbgnqKCu66YbRLjssKFxNBPpCoUMw4s8ye9
cIFPOHME8eL5UIJkPiR3y6ysEEh9gjA1JiM7vEvB6E6TsSy+q75Vn2Kg8XAXGIdkpxV1P4gwD5jx
s7HpG6LmOX7IDqU8hrRZuqcxEzRwSSUYdlQCox9uYP9SKHi6YbmMsudCPcHzoxCB+AENwskLG43f
IfQo8gp8kylHFISN8RUfQrSe7KkuD5LAi7rD8BcwtMyEdKjXW4dmuggBPffGQWTs9zrvr/I60sdr
mgue0jWext8Gw6I4wQqukxMfqndm3gAJuC0BTm/7fFgJlRSydF6Mwux7muu2ve7KS/09Yk6PVPqH
5n79TlcsAQI+gJnncX6uoPvucHAs702ZczHCONsnJ1pp3OnGtOkMuQ5nwo1qrUUxu0OqAMU95z/Q
163dGDTCbANC+t5BjXV+oTsGDtdIsmObj1Dq+BS4zlNaGJ2tInCeFlVY1LskvNXalxOJr9bbjYB3
blJOnZD8DFeEqGn9/kXC9IdpU5ALv3QgF4obR1kmlAa46Fw49pn5bPNGpbzP22uoClvAOrTOxZk7
5yn3cDjDog/omVHLIqkoTkwPQdObodWZqngdDG0h64Z5LX2nDIhyNhsZv5s6b88cxRmgGQ+Ha8Fx
VxWvQi/rpz0mK+8P/oVv7HtkDAKGFGV6awgpr86Rw40923AykKPf46JM0n1ZuK26X7ldcbEHmLjs
s7ob02duqr7YND5Hv2MUI+vQWh8AcP3o+9WVy5aJUZPexqMpxx3niIxeyz5KuMXdlqPQAI+9rplA
v8G37FRwyGoVRN99f5qrrSS+Nng/TEf0c8OBBRlmQPCcHu2EfWLdxmNfxjc12OMSui/nJ3H0OsfD
aR3EnhzPFOkNuqbF3vFEdZPwZs7vuUxj8VDXkw/6M43I8V2JeFdHB28GZn8QQ7Z1J3CeEyNXYNcP
Sy1BNJdpltuH1bEB91aMaoLvBB4C2pexPXDlDQkjNfPOGoMePwuReSJFEdr0fvZG4o41+Z7+uWUG
A0OJVzPJXhw3j8m84GdFtj/VCcwJE9ZSerQIEmipY+ipa0EZ7lZQyEoZTYAuDU+6lhiUyR5zwrvD
5uvXPyqeGk75i1lryARWOnAo9gVyEo+LJ6kSiTgtoKEwL+OKgIzdPpSGaOUD9TVZ2YZtW0QxxBRM
Ov7WeDYZ+Y3bF3GWgchEaTta3F0p6IVkMuaHOC0cDskGfd4JdbkM4xEqPN/7CCokPeeibpN7Vo6B
8zQjXiaC5ZATAMfP1tezDPk19hITu9NC/hXzXPTNPqiGuc5PUWEa6LIpcCf/q/b8zn91NKHPWy6y
bbmbK3KpW/A1oNlI9frruY3Ggu3RjrRDRAywrf2NuljAkxqtqtox+mdxqyRGkpumjZ38Di3NhfAw
dDPppkQP0aEuoiD4AqxC6G2LnwkW+5FSuNrdeotcAhkCZrqag2qYt3LeMb+afTgZhGIcvDYWsiDj
4jjgIJFg1F64yhVZ5h4J7Sf9GTvZQIZQcSnm6IybJP3VZYzHrof1qifgugIfEfJQGJJ9M16/JnbW
ZyhZrjxgrGEoz0lpIKFJvgQUzhW8Dqk4DlpyWxt/xfsSUu14BdJpb6DwyGpB2STUsyX+DQOMoT76
ARkuUDW17e66vJhICHRxjhxVDwDMD4RBVRcdWBtmG8e/bTA+91bLRLjIF2v+YgoDVnjv6tH6Xxyd
yXLcOhZEvwgR4Exua65SlWbZkjcMP9kmOBMgOH59n+pNR/SbrKFI4N7MPEmlSSwCc1YrzhJwmPks
/xVxKlhv81R0/+lMoK38C3JYNGiDDSjfXcBleU22MCDylnRZ1MmMk0gGnKB37JMw4q+ZqRTexTCL
y2OF28QcBMnxia0w22B0OdZ6my5bquHRgziCPusaNV/GeAkpReoJvW7nFbroc+IlDccoGXQRUOze
TUX7Rm19m5A3DAlNKdPJ9lrlNTfUILUrpdxurtzfRQh8IN+FbLMcgI49TvmhDOhQ6yHplFTyyAag
KPvlvoQ467pQN4A4Drex9Zt36TIsb03rJNV/xSxte1jsgkO437B6r9glwWSE792e1xlHwvvg2Rp4
aKlEUDyW7Ovdw6jRCvYDYA5iuG3bJWAi0iH7bOl1tWdfiVn8ussE4bnnwI6+eD12lqB31ZU/4AYt
UEN1F8HZreF60zZWddn6kNRzD3jAhRZKd3nOu47TYgBich8mYvcA6Cvv2n3qxmo9JH0m/V1lKrp6
qnJV8+847DP3y7IMDa4sorg8bxLa2Vjn+aGojg3DgyDR4nT9Svpm7Yu14o0VoSUjDCYJQqrE/VOR
Ch9Ie7HPr2siIKKRMaiMaKVqW+/Bi3nJhV1Oa88QmYL1s/OZay9apIOQOKuMpjd6XLr5jGvHhRw8
+EH8j/9dGLSkj0P/MY4QogjVwp6jnql1imlfu3A5ya9PaUz2syB3eoBwPKcHrIpl9SpbmW2BwDEl
8E4UlJAwUs0jU4VXTRCRmpQfzWODgpX8DKlToLNzCEd4xlA7vPrS415Ij67Du/p5Dvk/p0hKUi2b
QvZgNzek8WPuWInCRPBsNQfmdvVNZljqLC7twuGUtfWhmhzCcOSkGu+V9we+iiNS+1q/FmWtqt0y
5pbXeV/V9XLNRDxK7t5jDkzPqaNm+OFXVrR/x1rJ7G/Y6aF85Y3cIkZ1fp/uDO8a92qE1f6BRWVp
fzCCxdlpzdgw/Y5AokVkMl12U098yCf9AUY3oW0XJJCZX2l7sQSUncnaPVdMJLQlXHOn3IROtNSf
S94ipC5tsWTrZR0Ayx9865bOPz+auxGWv41fiGPwvkNmeYqy0SU/5RYBX+RTsdSpT2p2dvTcnOto
HOhhtVZCPmIdqMffY+dYDGfcYQZqnMfB6WjGChYCJg+sQdSo8XOFQfK0rDG/p82K2SRX32Rn13F8
God2rr5dcMOjyxoqb224rUbu/d7Victg5vbC1mqbaz2YrUsVzLRxBnCKexhSA3KUS45G7CsABfbV
V9XaucfprtC/uWUbdyc1cJJix5krejE3DeVTxVc4roTOKImZ8G5usGpQ63QoKeyDW8uPV4O+CZyB
RgpPk3DHLoN347nF5efg/MDDVZ5woJC/qjnDs8/UdZeJNjhb09zOV9XfMcvjGMXEMP2BPxRCrvtS
0MdDxU/uUreEqAFYW+v6I/Ad6oMMvZh/1KTM15j3/kstFAgNTwl7HXQHcTHww77ZNkYWyaMA3IJ9
t8YCP2CMIN5yTOMgpsolrj1GbQBPg92H0kiCtkM5qtfU9Qy95xSG1H/tyNrvCVOXO30B2XUTzh8N
sgD8acScB9shDesjBsqBD+1aOk7OSCv95erMxn+c6zY/mFQTfy+swOKZl9jnpJPS2dNDFWEz7Pjm
uSEWeSJjioxurFanldq9xxl/WL1pHGu3rA/bnZ1KshVVMa0wZjL/SfUoV0gxuvgyJTHQnPz4JfBC
gohzYjyAc4LWtNDnX08FGx4aGLIfHQn6XQ5l9zfXTR+2WOA8OPw2tnLsgLDNnESHoUX3AwnoX4wM
KBlfixVdp8+954aygielhIAhvQ7wRESZUqPJ5eER2nCzc73VuwG3kGjH7KDPbTzWb6Tv3C0F3NGr
6ypBAxIIii2rWgpUkSVw+vGG+NEwGe/BAA6fEaZiYrd5cySzTIuqpmdxSqf+UnDkkQRVNvwpM8AS
TE5QH5gwFOJs0qREEbWAtud20ZatY/VJnhp5OWrmfzLKwuUJfQds82oq/wTJSv3pe5q7IWfN1f2V
qdzvyl/NsqVAl6BquMAF5Z/H75mpiEcjyB/jwSt+1dmAw4WIY/CBhxZ/hr+EXBHGwTubsIlxPar0
CuOVPaOgaYdbX06wTRjf2fKS7fBftgNWGsJ6Bh+l6Xeqo2SKhhL3VPzfrstuPWH7P1PtwskgH72Z
2XMzlWn0rIC5Rdu2nMy7pP+DLclq1M0r58ndJDmfxsyAKC9LljNnsqoYXsjLeoij0dpBRxR0/cXG
rFAMluUxhJhKPV5A8jSjys9pLJYcThaXz4eevQ2tgMUWw08M93PS4bFc4gzJDSgaJx9LRdRh9t0F
cGD6cbwyZ1yfccjToklWfmZzcqSC1P9in1UePPpijx49bgekMjaGg++wLACbfJ7xZjwtMJPhmCqu
7MUYriwpMbbaq7vyrDLh1W+VQLxnbRCvwS7SQfVA/pKRV1NjqBRz4xb8tmRbqWq8XmEJmLBdAQIg
66wzhoKYTshD6rI8IqLk9nvkwuAOpCrpx3N9pIpy0fFOuB3QDSZ6yF4E4M+5RzB0lKVRyBduek55
AZ0HS1g2Wkt7VprVZNXU0O75i5/4aZu3fGBCjVdS+aNlNczgEKtTXnvTk57K/JrGKrmBQpmwf4EB
f3TGiUW0DEN4QnWCtcwLhA8zqBWXNJr9/2is0SXvGFgp/nlx2+KOrWnWjzYV1bssbftB4j25uLNx
91XvoI46y5qduLoibaSjCtTVDvGPqJq4acLP8DPi8NeO/cl1oHehRcNxnOtENPaWY2v5jDXw9L2p
S2/f1FDzt/fMQ3zybWJIO1dBeSFRwKPoDHX9ZOiBupIA6rbK5+O+qWk5vRpsLfnBVg5FRWMMVs/H
+bLl9gdTJzazfSyR9T4bAOv7mQT5iem4ORiojaiooKtB89nmi89z+ZCnYGLusA5/b0RS3roqjage
tUX4aDmh8HgidnJUIEydwpj4BttRm76zj16vA2P6p6Xj7YK0fa/kBUy08VpWhBl9YPRdVuNz0sXr
riq8AJDADMXFK6JHgPlA9qoVnvlarcU2d7g9P/e0SBhSBbp4a6N4eqagiFEkDdzs4PDO+bvgae32
7sqApbHM/eYSRpNHQ1561xaZeG3IepziOGLCvYM6iu2q5/xnwWH7lVcLnZxDKTouTxLJjWjXxGRd
hXO+Gyc7IueHwXdn0vRNdcZnYcLthXVLr2lA8JA+aK/vehoA2If44CYQuJ6ZniaGgqD+6DEOP3id
l7wPsQu+tWehdRzujIGnFbuLs4E5N39kaSMfM5IvqBRd8uKwSDrL2UznFjWh27C+j53Dkkof2kuS
/cWIGQTPM7SGN9aQvThkORUJu1hAmNstU1QlO9GrgrIgB+QrHHE2aRmLzXUp/GyX9tW4M0BS/gZ0
Np1VGIgLN4PCvJui9pLdmEvdnoseF+++i7r4PcKk6W4o/AW8OecgEw4LJFb3LvSFj/eIr4epy+n/
G/3E+bhbJWICNCvFkSkYujwrm/oodaKWY+amcv2sbRcVbCtn/v0Tv43KAwq9+sOfbFaU26kqRyFE
88cKJGfIO6KIaM60C27qvfCTqp9QQij34nlI+qJ5sinENVaXSVG+pBJV4j77O2kIp4a6HwsHOUu8
Bw7CidpVeraxIKTLAFjGFZhZgBlXVb6TfkfOEmhsng3utk1wyHOXnC3bNFAl+TXmi8OkgII4ISXz
T//Ea15zjykHPTxwN0vSTTeE3nMwp0P7IpLKlwdBwXZ8bll++YyWvCAvHI1gp4JhmHZpRNxgp7OY
cPssphlz85Cx8xZZYKofSjipwnWHw/4AtWdeN6UdqDyLmAwxKtL+8OWDVgbf2XrBQYCWtH9GxsVt
lTTaXnihid+SS4jewRXkuxct16IeVyhPnObNsin1WA44PLMF3GLhR+qUzlThIQPkL1l9D5ashbT+
V2e11j9jleN1WCdBs5IywmVtKmKkWg4vLscR69v8AbQaXJYU9CS2xNlNtX4AuN9H78rnx3AM3DXR
/2pS5QJTAT9/brGas+CU2B6AHVvc6cCaA0dsHUWJ4nzpKCIEEYIbN5nQb3c2awIwvHQYfJO96SxH
+BI6r51hfXhFlhka9g9zHzm7mma1lj5oRfhpLwdL5HYbLKRgz+wnzTvjqqsIh5TNxUnoTcK4Lp3+
Wc20fjmbjhI7/FaaS8EPsJORt+sWwgzfsFVYZJYRpIp0RVtf2K1lvu02xoWIxsVEdNytel5bOwh8
sDNAEqVQ10TEprIhgpGSi+vg63kTRfB44OBWmfLb0BaJl13K+ne2jkyzK5QjlIwySA15q+Y1GpsZ
FE9RhdupbPrkpJy8PQyDLOerYC2bomzQMgT1RPfTdxIEc0VZWlo/0GZRRC8pxpy/uJOn4hzaGpbl
XHFq32N05DPaLPuue7/nm1tLFnyzDE+Acou/QKmmC7JbGJ5sIpcr1uC/soeVux6LKPear3U2ZO1Y
jAX1dAgxsXaQsFa6tLcRehhvQy2UfMR71aqt4geYfevVD/oj7POeQssJ1h3BOKJ5/clbVBpWW90G
AnM6w14iT4PPkLslLE/ncV37qcAg444zEzJRKzxbZZxU+TNwrck91gkc8k9huwV9TptkLQ8jHY/L
r1xKP9qUXOgpzqzdkVSXqyGFUsUHTTtKSE+7dePPpAMnrDps1emCDO792skIjWMXzkHfMwca03x3
0lHzA6bpiARIktlAfJAGgZrPDWcakz8dsuR660qLEchMOe6WBW9YeVONyilJBhtasMxcbd8epc9+
Zk8gPQ25oPaAnNcOW/58yk2dJHa79EHzn14ta77LBIlGpbspdOselGSd3LE7hWwjmmjpzfJryiCz
ZViWhzAShv0Kd7FhdXc6ZSeObWWqqLhXPamudot06OsIc4/1YejdN+TNsKXXjyBKnlOSFebr8jPs
+65/84YMNFNIipmPMVeaEERGI0ZTncvS+t8rP6mKP0rKDLQmoDTz1RgMCZsAPAs3bg99c9mYCM7R
eVCR15lDP9Fmt1ejAL4DYNBfmien9Sf+2MGlR+9mh24WL7JVReh/sMYqwr2MjUqOuc/andnJtwbr
9BK0RtO1TPDsmmFhtumuImla/7OlctxvQPkonPsGsD0/8wDFBbP7i67qzLswEoNvcSNWPi9u32FW
bV1PTg+UedfOm2FNPu99bLHw69PSPwcl5qiNbO+bK03H4cExrE6xztMjwFupa8+CbNYD76RsG4+o
VhdM/NgLu2z8LtEbdyUuJW9Hh25P7GkqLpGCXHcwSeMfPB3RkInnnZaszvIO2vcUmZlDoIbJAVvq
+z2HaIKl9b4SWdR07joViK3L11cSmhDhn7Vo70jawBS/ImHtEfY3kHDXq6OAJRIrDj6kC6p7ZVR4
T7QKGq+yJR5p356GQ1dZKDG0r01yH/iDvZmKeCQvhZbWnShJL24XtG+QneeUOdPM4Fo8/Wkhd827
1qXLbxwyEr9IuN305FF+DrXRhA7GKOyxwxknxkpLm0fiBKNupciScUyyPGZ3QLtlnbTFUUtDcw/i
oT2bShVPZQLa3LOzmz+z9w/bB3p4UmdvbJA/ByCxAGa6FjVuTtBSPXTScctGsJdPzYC6etdDcbID
7RCvnTPG5GErQ/sQRj0a7QG0NjzTPeWWnmpdyhoIzOhDEyLab6NUUZQOgOmn59BPNCVD7DDTlMhr
FSZ08RiuVX+sBqxthPMitZw1C9htHrN62fRxn3WHxnfUcKOrmXmOCBxA+MkvUaaIFs18j9zikq9Z
ie49AshCYRJ5HV5+GnL8ufaC0Tlygky/l5b0AakcTDsdfMQPN1lku5VW0MSG/6Q2DyOGLlKiawKe
ZIQ82VWzf2b366lD2oOm8oRCfStQxX+E4IhjksfD8lcFxHkfdJSMr7Wagv4cBev47gAfZOcihuIY
0JTQHmTCZHmoI+uf+rxwZwZpp/afehYrzw00p4v2Jx086siaC82bPOyK+7WtzXwGVZucJ9uH5yCs
gu8oiSbWFYptue+X3bNWVUHUmZY9p7rk6VBTLEni4zsasuJUE9g88ZSoPdPLxN2rZxN3yaln1GeH
uAhZztKsya0zOAdPWmCTOUiPHkecaALxVGB3xUOTTqjtdaIgwmug8jLnisp5Oeq/NpsZdZnpQ9aB
K8wcR+d0CLGs50HurPhKFFrOm0OD87hLx54tCBjoG7kOhZbMEe0yRNDE2dkon3bTSLP7bLOOC9NY
usXeDfAVsD1IhnMLUafcJdwE3gw8oR+dp1OWYnVEe0/d1ZqbvCuTp3aCX9QhK+EryL2QjtCCjB8N
7s2+ajJwV+0ghueU9szDWtIHtYyp2YOSxow0gNKoiUZuBTAHwh+jsY9LVZJ34YnTTKAVyCFnBD1N
z+IdrOZF+rAEbv2k+eRtPbaeu9iVOUCgClSYg9lX4P8XgKBo1UPbQj/3PgbeScDbbOQfVSzwPOX5
GN41+WxgLexVWI1Y/LTyTA0KDfCh0AlegyHtjiua2EXg1+HaPZARPmCRwfW8RsVyc/MSrnNNXpFI
U+HiFFTSIjK7QxgspxzjOJHsaYi5YLj0lDvICicrJ+cAe5vlmXJS8YcsuTomVah+BQaj7oZKU+/s
Dne+W0NffbRxWTGyc/HSXz55ox8+9DGxpWwhvpA8aw8qGPRe+k1SfFmItG+BG+QrtgGkix9a3FvY
tO94hwYJiUkxdxPgSkhA3T7IVfVHDEP4rNNVVCdqaHJJw4HAIdyV0zdYXrXzCUO+NEtXUja/oESq
fsbs0AkaXDSy7Vmj8D5TLGqerfWq9DVHKn3qBkQZPA4hY1SJC4ntfuOpjQu2PNg3jIPtJoeU99jL
loFwamrvm67LJaW7tE2vSAw8a03jRR7zRxaS12bldbIFVrZ6Y/GiPg11awty8fgjBE3BFN0NS/Gu
tGyK05DKEDaTZ7n3DO4OhXlmfYZjuoDf++YHDgOxJbKFO4z6i3+T6S21jQoBYFN5GS9VQi20Uw6E
D5X2FnlwMRO8LemC45YFmzya3sTZ3s/v2DBDAOM7FisxMQmhVTu6f5KFk4f7rOXlsdWFaNiKcNu4
kT/uAJqjvjzOXFt+TBoSzya0geIHlE4WDzUbLxfqomdsFcDlLMdXhmAV3yJrs3PdGu8au2YuLgkZ
i+SgWwT9TUh9Q3qRfu3qn2gnoJnv0p05z56ZwaoTScfbi+YKKxMvKw4GUgISXGPZ6BN2hOE35oLq
oY+W4J4TGQfi30kQ7dx0bMcDrLGIvUHhP2IAYU+qfBh/52xue8C2RfO79WrqO9mlL2f+tkfbfIOR
lt+icC8RW2nnRqGL+zgljroIr69PIL67T8bWxl4XncwLdNExYO3dcYCSMon8iRRXpDNW5yAgLvY+
p9aUpJKs7SU4+36eLOtoWf6jgoDBopsD8w+WUEpbjsMHluxjQoKLbvfRvaQON4r3KbKSO4KfZG24
r7uUpjoe4OZSj6DF735KmOyxKZ+F3/rZEZYyKczJmYhXOSTu9EevljWXVCPXIZazenGC7g9hKk0b
NurplngmPsq+lxSHV/hYqz3Gbi4i0h2tPpJso3kFKkHJPZA6pROiXkLWBp7IjlN7euLeasynz+75
jm/L6bGNuTbFp5VGmsu6iPlX2LM+XjpZYx1KwCguJIFe7kvl6VNH4UJKDem33Q4w7L+KhdUFLdf5
+uFgs+ETjfCLpTFlFHt0Ve1ANCXjgHMu9PKTqSM3ppjAjg98iwAaGA7MP4Aq6Ye7Oj37ZY0NsIDY
7KP+OGALcGbCHPRL10bHCKEkBeqZdxnhDfw0GfFETEdjevewQQf84uWYI+wwkHsZegWpWlR4ZNBT
NpOkPiYQfdTOa0YcebDpAVL0NMT2/k7Dlk6Oq5ub/9xw6OCaQ1zfgNBmCclHATsAzNH6BZha+EoR
HT3aeHN3tlmcvejGbs/7BTCsG2PgtdjL5vdgxKMRrIU9YrBL9GsM3U89qEip7uhxABRsYctlPU8B
lI99Bt+R3nh81te+RroS5GXOrackQbiI8sh2pcpvSFgHez3fGACK4SnFf3fJWJR/Cygzn0bBP+TQ
GlMCzDHWm5oM0kFCAOa1qcA9MGv4LTJQTvVpH0BnnAt/3JOi4q0zCdfUu2VZyZhAiSE008t8wAw8
8LNryVAs/Hd57gO+6Ra5YTdkQ1xXm5QWyv8XSGLHI1jPvemIiWP5HaU9ZVN6BDnATRYEjn/PR7U4
If7yIDaKaH9mH5koXY9qdr96TTBL/pmcOeDzxOJ1Y5pqPK7taG/YXFB8AcUBtJRFR/3EJM7B4o5H
Pa8Vbt2hZeGXuSiae34u4s3agCy1WrGw0qsG9qMA0LkfKSKhCYohYC+JLHzKjGfz3yK7Xv4SCz5K
cHG4v50l50JOXrnejdGonwgixefekeyPytEmDFCZDFC/sgSyXrXOrGuaCVLv4r8ZxplTr9XIIKNo
/YTYDm7WDxacop0xQpxoh+BeoQNy/Afg8FSwr5odObHrkN9s0McB16dy5VPGXyby0k/8+Kqkpo+2
6W/AdcsrZiKCZ1XqBHzuDEFjWqIJremM/EkU2/rCpOnvyYnEf/ohIKlqeh+cvB1Nup96iXQKkyMh
HdhPuDqJH7wHdeB1P4pO+UhMcTSBkvU0IOqoI6BLtVXFeyEmQI+C3ISm2ERenh06h+5fFCj225sI
QaB6d5gwYlRWfnvo86gOp9GL+njvRI1TbQfrqeRUs1pu9xUEF/wwEVI7GdkxTLSDxxuMaHRxga2g
QFNHfuyEls4z+dNhvNExGT/VqmTkjSeW/s8y6rH145z0sTogth0dsIbs+fjNi01MrFWDCLEQsoti
fYKJ3POfCEn3ELT+OSOevXPPxOHo+6B8H/A659NVDgtltOU0uMWx7mwcH9o4ED0tWKDIr2aVIWRy
586+Tm2rTwF7m584WItfc1KOHYbDGMcsZ1H3YQRzlOTszjH3Ydbrj1MjFEQEJziSnWXvCBZ2JBPb
zbgV3eKhHNLyK5+q6I8X++FLlSWBe1udesofmApwN3K6z/VOsUZg58ra+bEBR/Mde1X+1PPrfMHX
bgl/R1VBCxF+yGXchoPvpGfoMK73EmFQ9vaeS8XrZmFHTodrQ7JhG04YYRAzKmQiSdseVVpcvd2I
4r90xHaYcTWdTSq4rMMVTvkP/q0g4bZI6SLJ9lGWD8wCxiHiWCibxIcl58ZHFAbfyY9oxsN+jFNc
MPtIJsl5GYr46Pmqe2oHndNrU4Ae2fHV0DHt49g79820mO1EF9JPKLPdvxC0a7urlpCIcxNyQ9tE
5bA80aOQ0lt/r13ettiirlHIxulxztaJn47XYkONWoPMHKuIHXZK91pxW+k3fBER9OkbpWPYWwI+
tNFRTKq/uKtY6Oxwwkvlxem3nHFA8BYO++ghaPGx3cBi1SBCpdTRDk9v1V5UZeUTvVNmh4SZvrTw
f99LfMYAhNN7W2LL/SIGqrT6SHZUgiBZG0JU26QWQwN2sGZllrHOnn4NAz8g6OLlmOJ7D7SsT0jz
1MvQuDUQD6qBpWZld6Lwtri1sytPgJkW9xMFP8ZsXXJzUAVmZS51VttXwUTvb9MxjeMzlW7rCZVr
IRqnR/9t8Yc0ecIxwUTXtcR/bwmhDLDOtfB29UhIoZ8TBHLXwW53mYT0D4VwcVptRUrzwFflzF7x
bpq+mdFJGxhFZLQSl/txy/eLhO74HukurZx3Ij68GPA9uO6DA6X3sUzp6O7zngoNw1qFLxdy3hu+
/2R4wbIfMao7itcAkP0akQJEmn6B87vqB4eY/QiRWJIY4Ldiyn+Sq53/4dWdSDDphcGUbCyteQ/T
lIEAalWLzYKovu1508YpI2IOmOGP44/9IYorGdwEpHr8oG3WBwQHhnpF1sJ0qWQcbIBNuXiwEo9i
P5rclxsPit4HQQ/GqJqTXeUmeOJzOQzHVbBM3NTaBzTUeEmZHrBwBJdi4T5Oe214rUl7kLRYvOyF
PG+H6cDhkhAyd96qlCqHKS5043NfILzy7FJeFp9gShEjAIlAQJj2Fbz+FQnLuq3GWxkljbuPCEeZ
3ciKHRSEs9ybR5gg1LH2LNtuuheGadOWXj4evVYM2bGwOrqWho6EX2RnAu9DE8r6rQO+UGUAfh86
cNZ3cFnf5xc9OfcDJwr3WOCH6MAKl15NX9O+uzi2shcnlEQgJ7B118HL8FxC4fGROJp5CX4N8xQ6
p8xGDNwYoBA3VB9ybkj8DsufJS67N4O2tUCYmnochtumKtnZL01ZRv/oY2qLn2gPMjvhdCjq/wvh
GEh0OPu494PCHOLOY9otg46K5L4a6hi5PdJnnxsFCrULRno9GFxePPo+cZdYTnXywBC8UtZp4vV3
yCh7bYfc/ITs2+fP0RREj6yI1nJnRhMbOD0IX6Bt6fL7W0/GOJh2InNB1ORNhlYorvRLz3t8nxUp
0gjbs1PYk+lpboM01MIEwdVeYC1tffeDKkEMYaBvo9+AC+6D21QUWfHVJ3Q9ZIIaInbHMxfqkEcj
o27FPcGd4RXiuoSbf2C0xQ4GyYtX8wEqFNZRzeY22idyWofTHLhQpip2yj+9smGtwk4RSjXG4RTf
U71eSzY/kL801qod33xLODdN2MsMBWK4MTx85DBey6TIj/2Y1R2Mtom1ROdMoj2PPd/nBq5Imfym
Q8e1L8Kh04L2gTDHRNrzN8PcuftgbP/CQzy/gGhyLsVYV8/BNEXrppVp8M1aP75hHbf3joaVttCA
OyVcN9zed85XH366erjvQvK7+KlWEmwXlsH5l9clUbAhZO89dgHKOUsT2uaD/5D68UylCGo0qvrl
k1e3ERkW159/wSVJblmJnRIscjlLQptyOc4+94XjXIvUB9vS6WBfLYX80WOvZ6FIn4g+Z9iC7YlH
LIIc16m8xqqEfaK+rMHUX3VRje8mxk1MwCSbqiNUnAkYelFTrgTLqXldmZS3waSqR+ol1bxJnDjY
AphdAUhgVYvwEB4ttp29YMj/y4NPSEr0Lvcuh3AoHKshTs/dPMzxaSgBiJ/Iga0f3TpO8zGsfeG/
lqZAsMvwslbbMIHqssHcFbKDjwErfJE2X3lU+yxMXiiqntYtI3n3M+YLn8FfSN5tNZeJSxiqlKis
EixA/bl3xu0Y9+sXHnv7m/GgpM7DLqDjUrqy0HBYHma41w4ro9+bo8qVTQFqgjxY8mb0wqOd3llH
uMvTg+dIvHKFg8cUNUVhIefIpOSQV1P30mVRjhGNAqBDEzf6NjscfC8kmkb3ljgV1Zm1X0vmcASy
M8534z0Ih04AFoCx+6uAWxFTRsXFioSCCOruoCKI8I8VtuniM/Ha8KwDfKAwrYY+gsmQO9PraJ36
I2657VVJNuwRc8ruoWzataBkArLNAm7Klz8n1c7/pXUrTnPfumq7TsvyWokgsijMffsvuLtwt1Nl
jPtMzsCraH8dBBbBKoL55Ktc0S5A49m14hZzg6OAUJB4fq/ZEOKYPMf1kNIFw6qqOjB9ctmy8VTT
KmIZI/Hnrz57WpHIl8pZ72Hdxas6HFXT7J8ckp+XGtM9zVB0sDF2zOt5TMPQO6QYFDFM1XzWsewm
A+UlzZycvDa5b/hxIQHqcpr3Fof2d+KldNjigrrmXW/+zkHpOVhvR6gbmZQ3jtARzVInPyXJy3mj
NMYkPl3+dBvxsV9adpVbICT0r2G1LuUzAg2BQWdCiLskis3k++I3OT4nFxJK/WtZhTykMwFJLuep
vNfnAlnaK7dD02ASwt/Jdb3trnMmgZrmE3EfzXbD3cdhsv6syqH+A8dbXCTVPQMRBz/AawZEd5OI
DHoz5vbkLUeWuHZtV37k44CfmB8+3LOAB2IMU0m5CnSm6L3oBcpnN4Ue8cUAZ+M9joFbwNro3CBB
6xeNeR7bbGSqP6ASSE8of2YN6sno/opckMSA2HX/rYlpX9Z8Wf9TY+R/iESI6ArIsRE3Fib3HjYk
QI+FR+NNe9Dya/Ex5X7MscRW5Q5Ko2EItT7qsJBwHJ7rPBrPGbu/8LAUeqWfgIDGkSNVZbzbi+GJ
Q5iOyTVL6kNc1Q5FIJ1THKOhojuk0IW8BtQs0S7GDQjeI58oAX8xaf5jOQyONCGHgfuhv2+/lO1P
65qwRJQjMAnil9WZB9PiIPP02WD+pFkpWVKXGlOsScCsDIcgxDOSM1llaW/qddcodBmv+JZyUnsc
+NEDyHjDDdpPsPoaN8MZZ2y4a2tNVo4PA1jkLE3IeMdQVC9dQ9kTud1ubcjfkrHhyoaAhkDkEJw6
EB6Zt40fs7ec5nx8KxqtCLV1hHVeKmW5lKfLUhzkQOg9HGi8e4LKsLo0M9Q9fZwOWQ3IWqF679hD
A8txjFY3bhnZbVRkXGCVcn3gdb/Kjd8lSfOMTryaJ7iLeLBg5PXxdTYRol6z1Nq7tEjpfHZBMmLm
Eple9r4dW/2wLkudY8IRDVE3+g+ob0TlooAj9AhWU3hLEZ3LuDHvsBJbbwtBA69kIin4/qfXuHkM
Ob5+eUUfv87CH0++mHgv0Zxqto505wbFt0Wb9/H5P/6PpPNabhZZo+gTUUVs4FZC0dlyvqFs/2Og
Sd2EJjz9Wapze2rOjCxB9xf2Xlu2lVZ7FDLRwxA4zdsayHLaKaOnC5PEMH+OsbaExbZuCtt8ZqsT
t+DGopitg3A0M41hxMFufCYOf1GR1f6XT5PxRyA1LtVOzuFn2LrFNkM1EuFQ70LWSxWZjl4TdAF/
9TSvL1TI3vXGYlZTJZno1/BY0VqpV2HStvtXGQL+fugtCtwO/ZqV52jt8KCzEuLmDdn0rehmq8jf
V1HWQA8J6+hPTUH8FmQ5PA3W21z7SCx4Llit9uaFMSBv5m7AFHEfWBBuHhAfIkkkpGRhU7wUUfAu
osp/milK2qPR1XLy/AbVg7u0F78wqKlsn2AKr5/gSWky3oaNXXTLWaog+lIaJNVvgzHjpyFuQLDG
JDzwdwrqWN2niCuIVR2LoEFjBtsZXA03E95bJOfqi4ZOL/9wVLVlgkvZ/U87blA/hlfoh80WwEMZ
SWRFc+iQCOEYj2glN15IHLLk5L0LpqUXYEFC99u4Rhy92ENZEpLNs/NSwVPek3CztcNwcpBreN0O
3gCtVzvHeGhgYqwniRRq/tCjL/Qn+A1XUucsmfnqXT1N3MqFeEdgMPXPPClO9wZWUIOSmONhiLYz
8z/83G35yBkBD6abcvQePcN6Lbps14dxfKOpwAlwTh0QWbjfRv9Yl3Odn3LpZn8o3MMm4aR2HylZ
xzM5s+F14h0PP6Wu1YciXwOxa5bpI4aP4bmHG3BQUae+DRioe41Yor9EdlYcmsGY5WHwMCwifi5s
1swoI8FXUfXIH6bwJPPsR4k6BV+tFzX8awpyR9mOBuSUtIj/+NW8Opj+pWvhQTRuEQyOSSxhb39y
cvOfXCmYUqY+qX/PstTcLVRO7rnzWaegeFpt9i2T7RSEPQGjfitBfpSM3SQkC7wnYbjla3Q+KfZC
wCx5pSV0MRzGPNGzNZJHBG942ssMccoHngaJ8s8yvnmCDMrTv3Ex2qjbEU+gSpp+AVETDHl/iGVo
GJW1CIUS3IhFAb+rx5flR6ZxHoPCVJTiA7PAtgtoGNaiiiwst30XAHTtiYM5gZtvAlSwav43NJTj
tzKPGP2aTmYkKJX2dxGzZc92GUs7hGm2y/bUg3I6Hyo/BaXWV2v+RIeO/KnvCFQs+nl+Sj3I2tMW
m5N9ZHTK7qTBGfDdRl22EiDn1/BgEXMcPM3Sie0dBw9st9ROJlcv+phz6SJh5omuh6+mbMSdxJnS
sC5si+A/YrprgqLztKRhQ17KM3PFROr0CU9WW73WBVxHNAlOLfeLW2Y7Yhfpn7NULXLXdDJuIFKU
af1r4+Vz3j2xOooLB2bh64iNoXyPUB+wEEU9m+YEXpfuhXWfZM5SQHQs7TBWm5aja+cT+sbTpMg4
azwOW0U3X9+GZC8q1oG181Q7fdhvw8kKHpl7p8WudEDb/g5uPvKAwBYVw4HSBvsJDEbaXeOeUgob
N2HhhEyP1KjcSrx4xLWAxAgfZlCEGxvT56GpSAagqrTW4+pGlvXC8+/3h2jMs+K6rXey29WzgO55
9ezrm35isn9HwJfSZAISGXTofQazSZYVwy3P7/oGdquvuIMUsmQ9IDNphe2wDHEK/ZPP3VhutNdI
YuOwE/JaRL5nDnYAy2q3jM4EFY0YZsAs9OiAjJrl1M62nCGXuYR1IgFnbIbH4+R4ARqDMBrZotQu
jsoNGWXkzXhtdss6RF7qQKEFkZ5fv8UVTBM6nDb/Zo+VYeb1baAkk0GkjXCT3xY0yRYppAdzygqy
uka4tgZV/1WqRZijnOnzS4Ic/F0IfYcgSGNjiSUggYIvAPj3dgWfSWpn3uZdR61DtLvHFpRnqnW7
HVpQk2ABg0mG7QIME6Ol6xoehiTMr7ZZN44RUfPACB6/f0H45xacA9KfRQSElVaOi1mrYUoQPHg5
tM2NV64at0NvmKWkYrH7HUubglXTGqTWBFYXV9qf4kAC5KqYYlxgDFrFsygYW1xYIVIRxA7s9iNV
x5K/kuvZnsNYOuXWzXLMUnROp5p1IkSa1ByCvGWVXvrLGWU+PDjgo8cFH7DaaF+y06gcE2Kmub7O
tg3P/sCNWAT2JkN+QERm2MFpQT0yTz8RX+Ryywx2heJGmjgzkyNrUZasA4/EZeXZLU8DcgSccQMO
WpSyInqNqmL6hpniqXcLfwXehoaPkTHTOTciDG8lA5o/2ssUfWLXV6zjh8Z7I18z9Y4Mt+VtTr9M
k1p6XfaIQsVFKLFM7KazKbtjXMS6TGbsdQO8YRum1z7zPeP7T0NjQZAMHGIaB5+x+I5jK/hANmM9
t6WLJtTvfQC8oEju5hEaSg7llRX5pNrvFmzXTd90/Z7eCweTb9fu0SBveMlz4Pl3EZ7nBJyEReyk
8At/i8Slesh15674svEUb0tnYvPP6svbseRd2h1/oLksdLgv6OKFfRDYIPmaplIxFZ9LwgGCsDz3
gQ6tfavS8EGYIWSnuWSoD1EXuMNbHtft7+QwgMZ33LUI82yR3hQhqVsbtg/uq8cevTmRJjt1V7JP
XxyhIKR3Wc8NiEPuOj7bDDHOousr1zsfbQjw8JtS1I8fBsSiHbF4YxneRGAs15coJt39s4Mkum9U
DKs2dtrST9yV4uphZeCbRE63fLgufs/r7usP9CHqJFvDq20EOqt07NSXXy8UG6oZ+2BbKFneAk8W
45M3e4xNWiocMFiBjZrSDrojZtvMPXUd9cYYBazNdcs/uKmspftS1jp/WBZmdDBXGnPSYA6ARgLB
06Cbk7HchmlewEdkCbdE+j6MDHKbVVfyzokg0zxDxyBJVDvCPXJxrHWG1BUJy46pg/i0wVw84eEs
AaC0pAPLtXdpGhFXJzVFAywdi/RMEAY091Cgy//ymJc0iojsuZ+Gpp6/tYyQ181CLCH0m7E/+M5Y
mb2pIAVvR+T43pait/7UwgW9qlpc5FMVRN6GUZ3/wDURXipaWHQnXo4FpInKH7i1+g7O99zj6O69
R+DGMqkLDusd5cR68cOYlK0utJqDh8N/1/gpRtPUWUosJ9BZOJ3sg03F/ZpPWNhJGzf+57DgCacb
5meaae4Tx6Lpo4G0ijeb7IILRgf1iPbrGzXq9APvPj/OEGiY3ZfVuUIpc/QADDKB95VkdjwFpzAM
gf8UV1vzJrIHu9vCYp9unL6Ivd1glSHznjqzn3w/Et+95sRG+JN3x6puQoAYo/vuMlFgUjRql+Nh
SMl1cwP22v4V7YNKgU/JpDj/Wwu/fMG5uvxAn7QgXgQEETNF8hFqIKRGLVnED/NkN5eej/0J0rZ7
pEylHvNBCGFSs4unykzBt5SuwhoQmvguto1YbjIvF+EB8y0ultmaxYGMKuLXXA92VohJ5953Gjow
yoWdn6Oi39oaKi8oVjSjSB/vXMT2lJuAoNmkozAzcV6ztbKzNfFtz4gESVHx3uY6f6to/YGx9fE9
CXv9RakClBZFTfk+hsNH0VUBX1eJnqHvvebOSVP/swXu8pp7M67IcJDFUcys9Fd/+afyaDrIbA2e
CACS5THixdt5XH3Dpgvc8IGkU1Q3Ag/e7WjTje+mQYwYuQScS+3xrYZq+KAIWXYdRpm922bx/BN0
tS32FhyWPYHwmdxkumA7iuAbfayFRq7n1yLqJDbp0Zqb2E2swb5EsT/d29dOC9kIz28+gaZEWhzf
uES7PtuMEzariqrEZ+nFaoOMk3OvvOLEkH63+OW0J5WRYgvbeSfZ9KnobIwewZz4T2bOgcL5S3u2
xiJ7W4y44Lyy9qTcpnc2eudj0zjRY4jB/LBW7WJODmFICWeRomlAJN0kjue554LfB6oRywNn43uT
zyJmdKg1/Kp5WziGzyDw+G1ZNJH31nZF9N6yxlyPPiqNJ5/L6ijz1H5H/UC4BXJndqohKBDRrYSu
T54f+bSQwzf6zP4lli1KoErId9SY7qkJQBNXo2s89PfgIhF3578sivJdQT7WprCQw4mez0VGZ7CR
o4Nims4qaT0PMlYZTgIu78RMmDiz8gFLw5iYPIqfc3ZN9PWmyFCFWYKFvfSrnCQfiF7oKWr7iCRr
+mdmNX970qmpaYcv5Ibzzq2mGcFqncZvVpQiVsusp/X6l6KBbBfCMnhHrlQYDBd1KNgrQOaG30sb
OyIHGDpzLAnh2YKwc29QU9CNRuFMqP1UksZckUF5DrHY8FFXILp1gYrDdql3QKFue8NY24dXvXHI
2HhkPwVDmuGPnKmaOrf0OA6zjrSEXp3AIfQkwYxD/xhn65HvOt4pvaIGDC22f9hsv12UAUnnGOs8
F9MZmzUjSyUG+Rc5eb+xBpfLr+dbXYEul5d1iaMoGcVEMgoUhB4Tk97Sg1ZcaEC6PjKa3mvVNnbd
dSNEjYhI6pGQjejT6oO7PNDmBoRA5p7jzOFQdSBb39sjAv4BEtQWxzxUU0Q1dxRL1V0wXw3pAqXF
T6ocvu+AwC4Vl5HYkyXSORA5eKItx/pPapBhbrEAX8RhsGf4Ytg4ogSrtBc2W6CiXMRRWF/KNixh
X5aVe4oYOX9GoW5v5nDElk5N/EP53vzWdftQXQ2XvLppyP+ZOKSN7VjO16Sqh7bX2UcE3nwzsBB9
SCNR7wGmO/lmykC9bmVA8CrWmpZLvfB/Gsupnriw5nNApUUYK6geUsZJ/zlqjyKaChe6nBeCECGY
53qFVtxYb15mTwnjPXIL1ng4MqqwmULyMVfNAEMvxXJG2IPkOpf4FtCE6CSvQkYIFLgb6vr4ndBV
TARjGx5RAbEpkhWOW1npl77q6TiJDOrRHgVXjOo6FbtWBAWHzP/fiNpU/9hNxc3OXzLnXps1c7Ey
MDhClw6EXnvwuqai+YHCQgwnj99V76qH/JV8afeepBf57LM1T6p+jgCS0wQQCok4JNx5PXmQSVWP
OX1rRp5vDcdhQ9XeXSuL/HdO3eFCw/+pUi899BISMi57KgQ2pCQT1PqLPfxUUPgpfWN6GfnbnCU2
vACmdF8L5J18KwLVmBu7p+/XY/ePEXGa9JE3AbiaR/VcCDuCRBUXV/V5jQCImO3oqEZI8DjG3ZfA
m4jhCTpVfWnp5IcV8f1Wdj7TbXhn7WGBbvaYdUY906pwlgijzD+CPsxGjStKAtPUzFtUEORbzoWQ
QB6gP7t+Ffmwv6oVtrSW09ZYAITaRaeJVVvIO+YME6Jb0gAhZW1YaQj77KYMeDtsWgla4n7XmkJj
ZahxrtrSdFsxjwRFyJbA6F2xKkrZFnEVmV0qGYFYcpwsbwDokD96E0Ht/RTjdJ3eydwNWONf4R2I
neDhZB9mwmYKWS/G84tQOZ9nA+acNbvgOMNN4Vgv7sLuxvNMeWuHnvvBoCb/NKGtTvEQC3NwqvIA
NfKqPir5fXCLu/lj2jAR24cuTMZO49nZkkeGMoaA1tCb8GPLQp9AvVmngu1je7AGZoS+CcWlwqR9
Cb0gT2KcbyR3xXDRwt59r3Rvf1gg3KxDVdjyZzQ+ihturfq3DPrprkCMFcN8J8hr6zL0v9rHKfYJ
5qg5OcbivhlEdeNPUbfVJmLeDwsCKwdAnnQQ9MwtRqEiNT2Z6gqGIwo7dSxkhFugYN9Vh5mP0G/+
L5vRReGTPEsbn3lLdYygSn4wfeE/NsZP9cD6NC7rM06BeKOiqX+XQOpxp8wL8/W1zPpXUy4vWXqt
ESRv2mFCyo0O2A+SBc7QTgxRdcJylj1q9g6fMvWuYRx1yGz7unBw55zjE3cTJRcs9gObBkYbkU2o
KzTK+y6CBiqXUr9MMCu2ZWm8bosugUhhZFwvV6nfG76HpT6nTD6oprK8JSwI7OvtCl19Rz5K/4Mf
OzZstLKGAy4uEIIFIUG2wDgtb6eGef5ttWSBOfJX/AZTwZNV1OnWUg78fweXzpcy5XRTM6LxDpRA
EchuFuG40HjA0dsWtcVYF1kJrO5fiBTzO0MU+xBVcaCJwuq9pzFqu/xUOuy09/3q+1h4sMCZjYNB
6891fK6iGS1pMub28I/H12kONQv7V1cWU/NlG9M8rN2qHkM4EI8TqhN6Ox07GP2jqbzS+8HanBCz
+eROxTYAXwmfc0p6IO2YeITbifqZxtHvGHkobnA0rtIlBLm5kvXSerox8zTHXyN9XohOqse8gWjJ
uqyobpd/uuAVWMMQ+iwjJ1QiIyHoZ0FiaXNTLBE3Lz+glPVTOI0GMMeqynPhhjkcvbb4Wdzc4VZF
Wh3sgdQE1SMWAHfaTSDG3smro9YyWN/2uWiaI90hEmk5NuGDM4HjiwZf0thWa3QhYDsAMmfQ+l1s
5r8FxwaMG6qJ0TPjDtVDs0sHx4pvEcC4YjtUdbArZGDvJk3fjVwQpmFZEAq4p3HNmdehkPFiBXkz
EISs+VyHiPDb+HbNm8Y+DGb2/2N52p5LbyjoAMn7cBBQu9Mtb+EVg0w2wR6SSf9boNZ8YJRDxE8d
E07NNJIQ+CvggS1khLvIJKYzjIFs0AUpFcbsbEefyfo+iML1E8lNYDahv4pX01dLk2R2I/TDNGAb
JcauQ4w7bKohACEYdIW80uJcOr08weSqyTNccJ/eecDymhe2WdaCOOfq+/2yaWLbj9xHYoDOQLFR
wVZB388/rlwMp8Fs1ZRcBDv1W7dnNKUR8mb9cqJX4GPikJIXCCe5Iq3F9h0+HUtRnI3ETgvYUuBX
t9h9mvTJy8o8kwnaqnzWlLZMoYsjR4OVOYxJvcx7jhFWYBZGHpm/wlaU6Vtajyb+nPDMD2czoebH
vtJaBp22gVDXTtxGJBm6ByQCw3TMeVdlzaInNxasjja1izs3TT0bYDWsJwhvEdEQ5anMinAm6Gpd
7YHoJd3NbABIoq0o4fifJKJz4WBkp9zIUrxgtCGm+GMlaYv/pgosygR3oZC+QtRRiUk/51WqU0QW
9MdlACIPHky3Z74MGpyLZ31GGxJf7StkZT7H0rb6o07BCZGtwnWyoQlzMNspO05qoZtnLixeFiyy
zMXyOWOKjEa6/yyz+bqcqlxzR4ebglkHhEEFhsHE3wxdoMvjWE/rsDexX3+SsWHXJ6skvMDBDjQm
rrRLeaSbJl1RLNMq72HfyfCw6NCLTjPstRRFZ0PNCWTGPRtvpEeB3MP2KaB7vYDrgQa5sXw1DDf1
kDLBQZpP3vEKPGl+xtaEcLgxghba5WYf78thDoNj3TXxtI+sYtVJPLfm03VHmL0bCqbZv6V7mY49
vkjU+FUXdpfuCu9onWuYI5JXh8b5KgQmmjEtGHoibei32DyyYe/A9/pqixGFiA+ykbumDtzHMA+W
K0drQN3UCwJVTmjDouXUKU/ke8edqvqW/6TQhI5q9LgcB4LQU2t466wlfEL/ZKYXoov6BxEanz+K
dBq4JZ6nD01fe4DuYiYyjqtp+APUZRS0lT1xtuftK8VCM/6OcIB+Sa/DDOWyIY9wk2Hdv0On0L2r
Klfgbpm4PzXWOPzFPvaQI25XFK0VitJ75oiefPC1S+HjRfOOxy7/xlwR9ieL6epGqEw+SI6D6mCm
Ki/3Dbl4P0IQn5MUGBFJvmB0mR1LWG85BtCCzwmTuL4BIiZIsLLcwk/WUrnLH0P58bnLdDse4qWL
fqDI2bipyVhkzOgN1NAC1oad5JloT60v2389rBHmSrZFbl2/TvaNzartCyfp/LzMynrjtSUUCskQ
wWfRKMfw1Aepcz/Rtfj7xjHlTc6uDU3ypDjq+eWlv/d1yZq4Y2CAYwPDP1sMLeO7CjqblWS4MmgV
OYGcm6la2zcMOoLJP40SomrHLTC0zKFD3+YKjyaJ4LbunnQEGZLspFCPVMLV3ynBHLdBINLzGGAi
58KeSjA4ToubUMDORoHTWOJlzXB18O/ABEKYKDneiTs64S0ZC1ilhAVN8GrQyQ0jvErUCeK2oHyr
YaVPx3oc6x+rmg1TWmazPLPF7OAeglf040ssqjjonTR8gWteXvhFGxYDXdWfiQIJP5yAHu7IENBF
iNQbtMdFE437rlGBtY/ogdvD6jFkTzCm0H16tu/P+05NzAt5YvD39bi9P4t1StVNFUAMPqOBzbN/
XZfXcmcN05DtrEnr6pQCbCygx5LNhtNidi7Az+FxCxZ+18RPCrURD+BT2I2agYiTsiSoKkrCzcSX
CT5UgR7nlpuGJ4mI68aGwlkcHG7Fb+IV6ZlZ4opnqhIgp6a6fuJhtJlXNFZDSk4gK/zw0xizwohs
KgevkjPS4trh3DarcsMDNhdozpyU+Ip7Tt4njAT1h9MGpOLy9OInyAzIpIQAMehsXIlERmgOopPJ
iiJ76RZGz7sRpNa4ZXzgPRbAxNpE8ze8ZAZiVzJ7frYFJ+vcWUNhY03J1vK2HRpKr56ha/3ZBVbX
vTJObW6tYZ0y7FuTKs60ff5OY9QYDkzWePbYiTUzWFDYkT5q/FsmcvbZyTg1nDw1304dVfhoqpXZ
p4OFjpXQAhPz+sxlzUmzNERCQ+qZg4ISi69MmsntXoGIieWfm9aEhGxqhxHet/QMWgVKT08cKQiN
2PSd7SCZhs+cPw9lw7dRLs5EKJIv5hg4T8wkaZ7buN8tE17+jQMJddpWVm2Wgz1ZqTyYIoq8w2Ax
DnM1z85GTXr4iRyW3HtRqenWQZmjvhXz5BJVQ9YNJ6bjVnarSBsVB89IIaigKvAxE8OF52r2IiRO
HSU3zlIJqU9gGiLshNUblBNmsg5ftTDZZB9ZCwzFF2veUd/5Aqf50XX9NniWDJvtjd2Naj1WbU/0
mNdOTXBc7E5GJ26LiYF4cQWdDhn9MBQal6WpZ4NZ39pKhS8NrkhiqGBEZd+DGRt1zrj9/whvYU/D
j91drA4JZ9LDB1nv/ayx/xAmzw9jNgGaVgVMF3wPjv24aAvb0zzBizl3rRv+IWZgVSd8uwi3IdrH
6EwCyRp+aYiiyRihgxogG1I91FVxH3a+sXeGm9iiL8IL56Dq3S5VHp7XKCYtmdKKCZzsckB/cOCT
mtRJDoO+Tp29tFl6Xjz4a6cKGA7lw9T8ziGa6I3pBoQkJoDxvHOyhtHA4I9AE5tKDw8dxBAqytpQ
Ehe6CF74m9LLHNig4rizYxv0XErGk4yidnwq0Aue5Mqq/8pUs+9xv+e3rXY+bM2+NxlgOj6s0wxx
hYg8vQnAt+x0a6+48S3vHAEezDioBUL3Jkqdd+yog3xaRjuAV8UcfOty7rIGsdyHEK6QjfG5FgzC
WuvRQYJ+K5mnltuaQd9eWZKcwmsWRNeg3NpVjMlPaCZyGCNzHR/QjrHc92JZf6y1wd5aeyRJHSYz
W+Vtt3iolYwDQGzQMd+FSdPV2QFP04o9V7pWJfLYFTdSK93/So0lKq9nbqS2ba7VVPR5pcTc8xn0
PcQ2ICEe61aF3qkq3U0xtaDNmnr5El7dAeNdMarYeFPOvuu9ZIy6d2kdXSFWxjkjn4LX0NbxB+SY
f1COfNCsZnpEdMj7L8eVl4C5bfAw00Q9gxKeOfCYqO5RPmZvgzX4hzLiMSynJSf7oi4cuPo5bUCg
vOoOiAGCpyUe/lPBUJ4bZQvWriV6zV1clPVt7Kblsa+keGujijuQbTa2ow568GbSGMaRDEa53HAn
hLsiQJsMciiNN3qIXRhq+IcO+UhmNUJwbHPD2hEUXk5teFc4WJyBaaBgM3hl2KTAJ/H8dRekPjcp
RIP7oszFQ4767TZyiB9iOg23KGRkiuBS6Z+RamNMqNuWF7N6AJCoxGP/u2W86lHy8odtZ89lNNVy
WTAoU4eKR8DeI1xPW749zd2x9Br2TqPKudsN7ljMJ9a5dpqYqh6A0VJZYIPh3bjwWpPCyGi5VHsT
5qOdhL5W5Xe5GPYIgTVz5Eo4XPAEapILXwrkUYhulAFVhkBa5GA7yIGDQICE7AS4N2BIPdutr/eO
w+uX0HzUy0dvq7zZOmsfdQ+zlQ3TLbMWfB0Cw57Psx8jb9hkKY7UQ2Zd2ZecBPCqFIMUb1u5E7IA
hj4xWkrbjw++MtWVa0vyD9dLFtwDp7iu0Yb8vzjDUAY6QC3XUCBOEMIR0cwD/HBTEkr2rM/Jv0U0
UcMti4lGo+ceOZK9xjaE6DE0I+SurxHKmEWE/PEO3ed1joxmaVvktV64jWpnZHwFAA2ZOarppHGz
8AJHi00a/3n5rpuW42yJYvXlpaz5thCPYm4QLLzqucdmy887k9i5mxHwYvfCjYwrFbss0JAo7Mc9
mkv/AocsZjWHfCND7CdVcchLSp4dZzYrSjnkcQRFN0VeH3If8ZqT1QzpMzcTaMYcaFDiN66/HLEG
TWbbNfPgHbCouvHBA250amPQLqg7cmMYnWgtbzFHaH0YSnYsO6dXJFTEolcAUiKrf/DHa2ZGRD79
W20p5HwDrpFn7ZfwZiEMog2WJioWThJl2weiZZgk8iQRRVsQVOzddEQuuji5mi7/hdcBmrmJlvTL
BmCG5mTQhU5AYlRsn7y0e7HJKvxdlx6oNllP3Peodlsa/NB3rp/NROHbmg1Yf6g6Kwx1HWTcs176
gnBBcvm8fbusZAjRivh0TC6VG68rEXV7uJPDmiCLpUVEo0wZSOivWRNY3i64PnQe81HBtfhz+WG/
Gsa+0V2zSGu+4dDEHU1SnI/fjgbridcbO2s4dxE7q5gIGCqCuLAIrxFXPADKhacYwTMwupS9Ds+T
XZ4mDQhra/ol/rRS13K3obxahpCzNgG806VzWTX06hONKYg2KgR7P9JSEI7jokYg9rqLh72P0AnV
pxctLQqMsY+YN9HP7IbWh9TkVkCiNmNUgdAw2s3Lm57hSMDguw2KIxs3yz4FrkDGZ1JVwzg0Jop2
sxp4hKDHiHHLiqv12NvU/XMg0clfzaOTDSaPw48zxUNZ3MiG9tahxo8S1lmcOJXjEKyTYXMUMKmJ
yd3xPbQlYJpU+SfEK1528SP0dQ+s2ntCN4I2mD8Dx2v1HvanOx7KKnLjLeIREbCXRZNFIFfUf+dc
JH0CKSC8jlwJ39vmiI8vc1GRF4mFbwgOmbCmYEcR3nmvBch++8Wh5bKgRodFjIOB5zNBiFKVtyNa
QEBIFMLnUljd7+wNV7x5PTcHCsHsMoa4RnaqdbCVg6eZo1tbOEVUw6k2FZiGwDTLTswtDNoQUSDL
+eEqVaUiFX9wiFnmUTkE0Xmp3fRvDkZJTlXlFb9L7qjbmkxrRilAXvjdV79KiRVFU4kkKEYL1LFV
ZckCYewTLV7bM8Z1oR3hdEWzlmeWBSgjLL6ZGRjDpFYhVkq1ONcZ+ixcFWq58L+FTzHqW7VbPeR0
+5xBtLvFU9//sIidrYRSRQfJaOX9+MDYtszZpA8NTFZnCugme1RJd24W1cGHleLkOS2lZMDjd4bw
d+CQY7mdUznemgmDf7IgO2l2jJiU3mYY/Z7RRND9yg42n5UH/lu1BMtNh1C/hyqrwkfozcTVkMeh
ByIgvYmDtmPZAkQLbSEQyjE/kmDQ/9ljK3+svqAWnnq0lCcXf7FzDLitXxZIln9QilL92Lj4ZDfK
rdf7kSLmoetlcN9kinVEymEKy2ZqradsUa11W/e6+s5Jjf/PHzJCwbRCIctgQBHVQCyon8D0F+jy
TE/IZNxZ8NSM7f1cFYS8rlYh7wULxX/AjZxfhOrNY5QtKNQkXr8DaicgtnbmkSrGwgoGXEf+CNa/
4orUikMxskbzSuo133EoZjGBeu+EuQxyS+nsP1Ua6PmubASyNWX5rDY7BdzrAkrTVUmH4vBH2fTl
hFPY6s0hiCzcEphR9Pvc1W8lR/w/N2IeBwYtD79wYhPiFTgywyyOYxUOSYHGDruwscMkXPKczSqu
hEHV8Xeqi44xCnyl1Vuo6jQfUrOt2RdKiHth9f4rgMznsl1eoDA+VoWcH615IdOhm51b5GXQfro8
e8Axu9x3PFUFxOu5PFUIck/CNaguUC3np970Ys9FUx4RZesLwT/LMwv9dUeTR3rlHFpfCBntG+J7
OaLdUexUT5SXBD21d6J+ec/E8DI1/oR0Qcqtl3vhzYyF6E40PfrnMrLOTTTbid0HnyvPyi4NhosG
WZM0UPeQJxB4h5inYT/L8JGVrMZME4e5+cCw8M7OPvqtsDw9WQOsAkr84pijqCQRuoq/lACWlDmG
3ZlifrtJ26riYB37/RL74isAq/Ru5c2VYjW69WPjhPadN+XpFkXXVxqRWQMrMlRIVxUMCKYh+hbb
08vKpY8vL4LJFFtdgmlDEnY4F7+tDVpuWUbrXJKi8lRLGA121S2P6AcJzegsgoaiqLtBj13flOUo
f5TKwH/IWh47ogIfLDOu74L3MqGTDXEKBesXXfty4grF4pDDHH2fC7yLjPaD/0JlDzdQla6kyy79
lRTzSRat3U2sI33r4krCMt83R3Rc49uISozdbq8fYh3SYHegIi07HF46EuQAaeA8Aa6z8Hc1PzyM
8XboavfVRkS+jQLhnkBze0ffDN5bKjPx34jX7dC5hAahQnAeXacvX4NA6g8viGjx3dZ5YaTenIUM
5IH4MH1YtY2xAZ/0zgKKIpSWB6dW/5HJ0uwASTDHq5hK3BgDLjxtUUgHxvMZ+KLiOqSQE7DB+D2p
PaQeHZYKkSzVCvIwDyVaYsrSuau0Kd6gAlWIpqkdkZWM+9ERwzEQzXQHzxXK7yj+x9GZLUeKZEH0
izAj2AJecyE3KZVK7fWCSdUl9h0igK+fw7zMjNlYV6lTZHDDr/txNAAqitASAwRGUn6sL1BOTvAP
ZrwvmfbZ8kz+hok5uPFy8UpI17O8asd/GUmYPObJ0npsmTvvTH97/IUv906OpPmyR/I4QTJil62n
E7VN0XudB6GBjvblciO6zH1pHWo8EURMEWzJ0fVHHqAbeeHPtOf9LApj/CUOSGqVa2PhTP2NY+5L
Vkv6kbuO3kGmRY2yoEBVNC/Cbe4R2JG53qcUoH1SkQLiAuAeLKflXAAvSF7V7qW9jShVuheApBQo
jXIv6qA4AhNub1SSkQgttTwtZITCQgwnQncmxpEmyHb0gXNvG3r3bcYW8sWvQlPEYLw0RPS+jJxb
A/6J6oG+OMprHGw1EPxGQkUVJdDHxkqcowuSjeJvMIXsmSuUm1gvf0uRzEQABhUuoiVOpccPYZi4
xymZ9VjIxrARIj0iVXIX4A2n0/nFozScZlwj/vC6NtrONPm95iqhJ3RxW/kDB0U/5TaLyE3V4RPe
k41DlMcqav3Efe/uPIhOYuM2Q0YJQGw3f5amfE4aF7BA7z20kEZx25QUZ/Bn5GTHWnNLb+vwkSWV
euF34m14ZcuDIPeOxuyq/0zHDD6lxguZTEDw29Ytnf0SY+qP4YgB/cU3s6uWWLzac0uYw7UIe1oV
bahUZN9FVuPGzrJ0WfByyuyNa0hz8K1y2hVLASMPw3lz8mIQ5kWDYcGpEWE9jAwtZMynwjXZiPb1
8mVO1INMEcZ89oXWhQ3tsIeDyJFl4bmQ8NdPbRR8ahfW/8AF6p7GfvqL7omFokmRAMy8zkKZenJH
0oDMB2NhhOzaDD+WRLdm6KX2BnGeYp9WgvyrbdxGPbMqIQFBYJTaIXwQzQK8t23PfoL1JvcCrn+I
39suCtpjrMv/30nJZnAt+khHU30S92N8Z2dVnzmNkz9F7FmXrlP/TIVBAULan9QR9qW1KMzW9AWE
Edi5rRgsBeOjiq9ssYiE2qzNdxi2SPYX5hyaw1BdyawAoMg7dil9Qm60zryqJTLNdg7AXvs9ZJnz
mPkqehLulOESNJKtObrvcGDjdzQYttCY3p4Mo0i/NOrC8yQ6EoUl1PgWEOUjbQRPlBnYt0JJcejm
Kb3ZhlAfVoEfd8jFIBkVnDxcC74fJqNThyCA2MssaJP7AipxJWBCAtgb1RaZp36tHRNDbK7bfR1E
1haykwqR3LxbyneCgTmhHRHXNim6Rfa/eQQGDKePtu8saCKi5EocW7TBnVUM0X0pfGANMaV5WBWj
RyVpHeZGTWkSXi/7mywY8Zpp6pkUnZHTipTmBc4K3BuMGtM7MLU63nkBl86Na7JtG2LbeZjntHkk
xcg6X8TWbkF3vxpxIx7gTPaXafLbM5mK9kN23CE9Ids9YvD8p4uTZ2CRmGlj/wYb94/puA1WVPS6
TWkR1fGSyrpHgC/CwZ37i201vH14DYaeN9onMRf3NSS8p98KZn1uGaxPBn2YAz4QLYux3TY65nLm
u32wUZjAnlJilWeFxeFFuoN4G4bOgyNvqn7YR6Q+h03lcQe+8Eryjn5fmSemd3Gc5q6lPoMb/olr
k8nYUVtf3mJHp5ys/7lduP0EbBp2XeSp/YinQ+BU7rrnuS6HY5VO0weZ/eroDxVYNz5YCWOQnejL
1DbLY9CxVTcnI7l0QW2/ZpbPT+v3WYCyxC94RWqMT0aXG9vcSF6nFNohRQIW5l2ISc5Wm1RGkNiq
kF4M7NlE/tjrO6iRcFmd5Lvto3ondBR9KnO4AhBzn610JZmVMooudu8lT0U9lm/V4trnaaKRnBiK
dRX1QjCVWwwVifWOfp3yGzuAs+MuT0ZnIeDN9lGlnOw1FRjGGN2p/GC7CPv4h1pu5xu4y0FziV0d
CH3+h9MY0AeGxxBOQTCRrRf91o8H5qRMl7TqFIptZ1VGrPtxFp6yVBlv2DHaq9saWcfUXXcEtaOu
3GjHsyGZpxZJTJ6jbFtlwp4xYvKOiVqmBHvx6r9JooaDOw3yfZhU+he/MIYLEF87l3j571wJfAGc
IN1moFP4kEr7Y9BEXjfB7Gq9I4Ne3NFNctDhrmm8WORTvsZKKSwTrhGFXu1G11R7VIPP3Bv2NCC/
J0M7UKnhOTcMT5DIOM9z5r+pokXAIZyRUcFBWIeVzWdE0cIrd1TMcfYQ77Ar+mFXusYhLoX4DTIN
9mNlr9MUkDCpR+6rQwc80SCrfcHP3EEbjOY90gGyVTkNVAZT5MMesRiZY3V3J0KzPANXM7juzxKp
ryjUKYVExHw3S7oeGn9H/WCEpTMev127NMPabqp7nXpByvvETHaxENw6Yp86hDqqGRa6NAHQHHgn
urCDa5sN3ffAi+lBF1K+Ecwad3M8sCXgJu5SA2XzNLTdkgcb1OV6GyFnf+cNFfPspqYHgbp8TAmc
3LOEIsVdPtDfhh8t0DfClklITSaLt9wcbn0DncHKk/RvY9n4ooxxrdiKnAsGvuy6BBPVlrPhvFe4
YXf1UI5hHAg67BJEzA8sHt0by8roZNtl9D6347Wul+E8ZAD9K6pxfmKu0nuyH5wic29tkowjA3KK
gL3j0xUtcmM4Y5bs/8lejSH/XPRq+CYX5NalnG6Es3+2mCSwu9MokcZyfvAiMZ2qmNf4+lw7iJLW
cE0ZkxoqZlc8lyr/03M1XiuQfo+uS6gM+yeEdXMieViU2V88ABz2aWKseF3Vfo8TVbNIfOcJetYG
/HP8D20rf+JW0HzNk6K/plWieluU9U7GDj2jp6Fw2wzM3kEjx6cA8nG+Bsari+pS4PR0tt+yMipf
3EKNby2MsyP/5suZ4FP07EhDv1iNaq88r9POzX3+GKtjSOxy+jE9N5GPbMCqfhe7tXjHkMsNdCCv
/lL9P+9G/Kq/T36szgNIkv5MqeJ4pImmfOwghG48zfVrAzh3gE9WVAbncRp/5e7IiUJQzdsU8VSE
qY65eaIWv7t9xxkRZKxw4bfec6CeBxrKfJhR5gpIXnST7LgvWiVkO8Y2LyqGeeu0Ne7ksQQwLiRi
cx638qvpUbk3GSigZ/oko+cFzPOJbqLpXmOn36gp9c4phsEEo702Twkr8H92m2UPgKjrK+LrHGIc
D57pqoheIHYwLi78tWlvztsBIZo9dO3vY6fDJmjmNsDWuUQL5RLwAU/MZGBKqwvsEqYongLPx7MY
qecJlfOzcdX8Ssd3uasLa/mN191KQ33WP7aMMNKb2X0BvQB8ok+g+vjwUnfrpuGWJVqH2lq4Gzl4
09p4sg9Q0PqLag0oDu2s2OVCcdh0UtHs3rTQ4mWkXz2dRZdFdh7hSHuqX0vaTeBUsE3DRRsDs9uC
FTEBxUUVROC4rzWO8C5hHc1DhH7n0uJiWQcfcYy8hNBXLqFMLiw/nw3LhhxFojzY5m3kAegrnd9m
4lZONrQpHjjyApTM2meGHyebmyt+ktBJUWQn1koEV0GhtIVOQkIh9bFUtp+GYyuakOQTiCNmgTcn
C0iJWia5HyJLt6iXGEswxZ+IXNknkwPugzSicZ5HVd2BbbkA6t3k11hkfCOBSvo2N/0PLLjOn6FJ
3rWfWCcLOOdW+zAhBt3mvxSjV09Jl7B7iYmKbPy8xGqoluDHcgvvZAzrcFVbzVtMOho7gCqHEI4k
CwO6H84L4jKws6C4Zi6zwDbOWBWpUYznoO3de8uHy06kNeCDMx0efIAgRyJT2bIiFZujvba1QSMy
Dw2RpPdhtMQV9qc4x3o29k2JNaeCCo9y3FehOZOdSVjafQbI7p95m1n7cpj1f4wfMA6KqaDB3ZI7
n14ujM60H8Y7lOJ6r3FzSVSXbnihv5QYr7TrL7PqjXUYdU8zRJOPaQSMg38SUxptEm8Ltx8OSK4M
z60/5E9zs7iciDR8+K0pnkTv0aWtyuqD3spqN0TOf+C+eho6ILz2ZW98G5puoMlW6VGCVltDDNVX
P1nsM9a2jqhMPKQ8N/nJMcKwGamsi0fpJR+vnQIoIIEHxCSWEN5getyiBAfZBoqmd4qVZ8M4qrLn
lUe2UQmtW57mK5qJBuYIsbOeMgCr8G+EyodXMtzdY8WFl87TPGw0tubRPlKSIMOAKNgeB3J8r4ma
vVlKRwA1FrYfWaCIoKz+28qvP80SWuo82MYxd/rpqcwa+gJ49I5E9rozX5aEphiWJxt4h+K3JKa1
ayUak5U5JiyugJsKvsivoOoEYxS732mgX61s8mDhx88pkwlw3mMcjt4V19BgA6Hug6AJMXWDBM9X
FDXqShBcPy9JPJwqpoOKmDEVLI5HXN8GUoJrGl4Giyzt72m7WMKx9IpDGkT6zWUAulAuXt7F2uYC
48TBRszC3NsuYoabY5MsyPa8gBxyWLmInjsWbw8JiJ8vv3Cbm1GbZN1U23db03SJ4DZAY3fewv6r
H0k2VzXU8ouHmV6EloGXYQPwaTmKdkmOYwOBmvnH+VSeNdtb1+rKV7hzPI0qyYxrRxUd0Z0pdVlt
9On4F0SJsPDdeQm/RIyO+65OsUgFk0evyBrQCR0saB/VWiLwjJovvD3oPeuMmY8FGxp/6dKz6Lpm
sE/nfnxlkYumN5SS1Wqa0Y73QyJUP7NeiEWY1JoKDY21Z7rYSY9hmo7AOLtha7Joq+Lm+Nf2hGlv
y4ItFXQkkzUdrR4YIGc9Sjz3plQ+zoQE74DIJ5e86cyfuYEAaFWhSjsSLXNW2mQCcw1tkr0DCYeU
Bvk5otAJG3jAxXtYJuNRFSvCx1rPabz4tGKxr89f8sAZUApFWrL6ylWWUHaUYBMpgy5+1pi97nCq
8J8kuUHcXFfGHi4jFypp29WxwTnDvFdUfo/9UXRsTwNQVKfSECudVAbLP3IhxLL8ZdDnTi1iOUMK
bV7BXIPb6/ACAKio17k2kyLybyB0ecoJqTF6OAk8JxBwuQGzxtXEUwNuruiKFVHRi0WOmFBOOpQU
RjH9F0fFIZfwvQa5RsC2AaoH/948aK8n/5NV+afGA8yQTSbRWy3fNPCpugkuS9rxe0lNjlptrAc3
nEMLWRJzBAZl5AVZBqyUlZNAU2kN+CH7afbNf3lv0DFDFM28pGAXxJPJ8RscrFIrP+zTWUAfLF33
rPlFyitBqIZjpBF0V5uGNC6zUGW0tzxRlbsO/ExzKUUgjxTgme1J5wWMQTml4ntlx3KXUF39a7ta
hqVHx8gmY33zyma7X+j4gUwRthTW6UsqTOfXVCPXwiLxm0dAG84T5TfyI6Y5C3kAjfm1j7iA7gXO
bpqUQcEd3LIGGBQUMA9SbXyBkjVP0H8VIrZV1n6Ip1X4e1myr94hKWJ4oUDqoHmxvlho2X+NIX+j
mRlEThygU8MLIDDiQKdR8zfg5jOeZizvUW7NuJbb6QWajX/husjwFiN7fJBNoBkjgESMMZVm0Vzt
A1Cnm8KyP7iVI96o0jhwbwne0276ne0sDSml4SLtjewtnDI4tqQY6DUgRcJmYUiesbXQdovBI/ln
j9hm+DKABfd+Zk7/D8BZZ5ejeTPRbl7b+mZqFuIuAXzQezcyqHd/TYMGTOTEmj+83sUaOumOGnmo
w/sSG9tOjB6pSIiSNFzGVohBjQyx12RHq+8L3rz+eLDooQT66TH9YkS8NQPrjW1EBxp4iFmHxHg+
8Y/qR3YC5iWLG3kyXV98OsMQnaEQUh3mG0H9tTRt8Jir1YoWOa/FyGw2mkH634xocjCJsBNbBudS
c0rQX5YNjtpYuf/gT9b0KOA5bova9OCyEhDEMpK8tuwj3Y0zYL+FMHlHuhfviK3+I1po/TeOhLr5
df836qJH0E7gQTHI+BdZiObJ8IAmbrB6LUdeMA2B3vg+WcJ/TmDrguKCTVGuzWm6a0qoBYsDEaQA
KAaC+6P0u98A20IIPCj6M4Oq+hdRf47qoJybCzIyzKNm2ti+cWTZyEqh9Hn/m2SfHkZPkOjzet5B
aVW/xYb7PIITOQn4NWFHNecVcEbOtpojijXiMc4J7fRBZISVRf1JxjKg200g+x8r5ZYX2vrQN/07
K9gU60rrXWAwR2SNEzPZOot+EUsxOxu/gw5daLpjK06cPWo9+xyMkAf8O1y+WQ2iJY0YPmf3qyN0
shlG+91ndcdQxa4XOsCTbILoakzWY8a0txmJtIfAqPio+mLYzYtU4TwFzQ6Vvdov3Du2o9s3P2AS
hxC38BD2jvORzKRNa9RF7kJgO5mnd0SVVkaw9B+w7npnd9U7OkE3WRdhZ1QdoXJLBa9FDJeP5mao
O97PQroUZKaq7IvEp36qksT7wHFwcRd8+KJLU0qpXfTqUXzNs/rPavPHHsRE3yrLRiIx24sdldnB
lt4JM7Cz83y3Ri+LkiPO72IfM95u/Nqdw3rorBvrFP/ipvMFcCE6PtcEoEUOo9WyV4kzX7Cx/knE
KJkHOtDjmMFDLGXfGRyXLSbOjKXrCJKD9rTVvRmTu12sWN9GE52qSAKyF5F5pusE09TUyF03OYII
oz077UYmVfslsHSHuq1hL7caU/aFUlTpbZXk3cA3A+StEJvJxyHN8sw9wJ2yntvVOlLGXrkP5sLZ
9wq4h15ZhBxPmNS72ru2WGux+4tkZ1JBjGRJNTxkjZ0gZE7YwBqOXARw/mmhNokq/pU2jw/3OePe
MVSefbPrjwBz9Lbz0/ohsoc3WCHOS9zZyHgZDlJFy2sf2YdG2tOPMN0S1dh/kKiL3GPBMkEQ6UK4
doDLyEIeIUvl1x4yz6EZjB8FGnqT62zAg02Uxfe8nh4SjqKjTDv5Q5kjJpy80PWFo5h/BcVurwiE
us5N8kgenGp31+QW5s9VvbedOToV0kA6YBBPz0k1IhY5mplCmoL1EBmRUq8kvihrqQymB8Ihxkxb
eSYolzS8L0Lzw4Dvr3DBlUgxhlaA23UDP20gnyvSawvVKQTe1e7aoEnfEmH8gMIf9dlPDcCkhM9/
cXObz6WACn4gUlFjS0/pVTeqyQ2Xjr5gRGkkPsZ03oO1PV4gBhnHTI7Njaab7At1BPtZ2jp8lmiZ
aTPXN4o25INlqzCY/zp16qC4dVzwV4gbnI9l1/s1KVDPs7yTChCBMnPMb35hu5vAt4w7rxt8Qfq7
xdeUHSbE1y/HHrz/1OhjTRLxPG9VFvfWidU6lpr0a+yd6MnjrXRBsw3xaviPhEgeXFvSbJtVTjzu
2Md8VIqcA29YEGADt46URqVyKnC51yMJXZ59FpD/pT0zoR+0+Y7/EZzNZGnmi1iq+CM1qAr3I0tu
8c/7tC5537M9/2u1Us9tgtzqwHrZ0Fb2Y/pcLOpkefDz2H5qG6x0Zlw+tGXbsXG2crzhubkvqUTa
LovPy8x1/SZkHPXfWLkTlilGZ2Z/OxqHzOp4K7UyePBXD8OY0qZNbdV6SY1NcWmmjhdg45av7K5o
+OVrPTlmDRYlyd+4rXEgsc0kKcjx7yBuyMxlf+eQeSjlExaJp3gdG0HwFY/5MrZnuxqskMxD/UIb
ekS3OH1XO8uc1M6Lya+WjGt/sKtRED8Ob52B57CsfI/SxBomVSOZpUw2+G2wwlzQEO6TUGdznD78
Ng6DAQdbRXZpmewJsaJq2PBb5X+xPTcNzSkGQBvJSMiG4HFIM/meL9TiTHP2ZLoer6y2c8+VjsKi
y396o9gvYIU5/UFxzvwyCfG5ror/641lvBCYgm2lOa/B5qirEwQ2K5C0O8zJsP4MffzkWcn68vNs
98Hw4/4Qi7R/5VU6701dw1lxyqH4lJ7n/TUnkf3F2wGwJknrfQa58zeS0S1NyRrtx3H47O3lSXlZ
/1BMbAi3A7ULyeL1d89qDjQ8/nFk9xNj9d6yBszIo03mUbuVemDxuHZ2r7ycnAumTtTexSm65RXy
wwR3Bvs6neqFg8Yh9X6yuplIzjTE6abvaLcbVVPuEbSrgzuaPjG9cd0lNW9s2F68Lo8I3MT9JTer
/K1nYXAbpaIZFc1ZsZWt87fa5lyVRkySGK7ycfSDA7D7f1XmLYDC+32hecLSHPtqCjr9xNfEeayN
5DDNhOu0XUXZru9ku+sqC154OmqDFTs7I7d567A6bfAkQK0RDL2TWQJCdWlFyp21vr5Y3CsBRm1u
MGJti6j/Chp1hHJSsrkqa0g+wS3PSLvJCHcLWSlaz+ScnqgkzC6MX/FhwpDyoKpPnFK43MdXgw44
D3hLQ6gL+4fNJQt0zCGWtc/gXfWKCjworgZUw8OocXNWOj+afSvCVjrlsyKOua/TVXjNSvq1+oJh
uPSeYic7CvKRJHen/pt4RHuwHWMOqVFk+LYkPMRxbB7Vktx9lARGEnjZJbTsZl0qWMKtf4iAp3/7
vH/hCySoQy2m18ohT8AG2/3rdvBdNsiW4p43RfdoEfWkvhUh3vLHP53rkiXaKJHeE21hUveCeJWK
GaJyoKawy9Nt5KXNQzCoJyyaz43AUz5TB7kBCfMTqKq+QPmp98OcMC2qteg9Zyl/6YymPQ1eGuym
mICnrJjb0vhnLtnYLM7khJhgXhNRPTVNx6t0LPlrnSSWR804dB/ZFBPDmjB5s+MrNCJ1r6TxQpp0
VcLxAFj4n9fvvni3VwRgFjDm4IAtjoabPC+sznA55fUuxpr+bETDrcghGTNUmHukH3Pf+G32n4lH
g2OGL+7gBvlhEqW55wTpAGLhANvTH+pup9YYn9NxVJQo9QtRNhqgkcuw65Gk8FKEWiJBFKStFert
JZ5ZE0NZCBU/Z9M4MiSvw00vBnXMBRi0OUqbUx27LAGQFYHw8fzfqE8eHKzq0GXZGeT+N9cB77QA
dzlY2nZByOf+vu1gKE88F1XEyxFAjNhjieZKizI46LCJfP3qu3G9S10/e6VZ4ty2bfloy9b+R2yJ
NeiYRZ+IOHrFGcLZa0Z/z77yPfbNkRAzlyJ/M4p5wglVL6wnAj1rVouYrXfmOnTsjIipFe4BxeVx
EJ/BPF8Dw9GsLEDt5DZFFOeF2PljQTvBWS7gKXlyG/knKGV/7wz72gCLQF5kz3EiUIH9MwmG9JL4
9B1YDBwbIgPZ05KzhRpHOhsyvh1vLPjS7dSI/nNh/Yn8Qd050J/0nI5x7J1KhMxdjR7CLG/SY0Kb
lP4GjcR10yoS+0BwrdjxXasPcCQ6AkOwEx3q/EBgS7zgzJ30UQF65UOZJuMJTiCfjFsYn0yhVA2Q
zNviQr2uZE623FZ5brCcEt6ZeTVeLDmVL84UD2+qddtrncdm2CeLfhV0LcTs+8hu9x46hVvOl0JR
V1RbJbMhxcu/gMIDxkm9RtYktVk7XJfwxco4HYuQFqvm2ja9HY69+M6D6uz6g/6ruMNdyFcKzl6y
RRO7Q7v/Tfigi0NeOh62zbYFu5BmSzQc6M7QbK6j6IY7frzEKvaye4FY44TaRQ06eaLn2G+4MpOf
RYXYJE3fC/ZctXxvCafsHcq5bzI1cHguA0Z6/KSVwzsg75+l9P+KMU3Qqjr7UIAr20/ejOU7twIX
9rWHYsrVK1wYJA4o+xjWRwmgaiKjFdOsRDygXbef5gRriFAz2reTL/+pIW2/51L+N1e9dyhUl+/x
FiQ5Ns2S7zJ623GBzPOcuaXxx2/qiIKuFQ+AO5sEr29RdAxRuuViWowbAL7/wUcmvmrxtlnhdduc
atMDF6dh2w5U9fDDAxtJ1ns9d/n63NdxA7qA3L4T04CHQ32wtkuQndwqxYjYdgrH8dw+cGSCesCM
j9PdHOePfrRq+E2E1Dgs6Q8tXkebxe9Zap1hiekqHlPgYXhBB1ZJMQID7Tspn0iIGcqTB9+c+lNR
Yb/aepjzDrgCO5bEadm907lDchpkj+OeS8AStb5KrG+s0Y1RJes8hilFkSiuU0yO5viw4A6Ha+NJ
d7+U0RfT9nJ3iKmbGxgA1hGJSp1G6BWvZMIl7BYMl++tVLQgYPMs76bS+pAnAY7WgX/cNPv4F8bn
uA8oGj1DHPhDMKY6LuQDVqMiEnYJRxIBOnNBjcVmy/pH1s6d6X245BNgN4xtCHiBEvFT5HUeKjbP
JUkCzC+NRq21sk9aePpzwsLkyAW3Aw0r4/8zDMazCdMVowI6JKaK0jxFxphg8aTskC4S8jw/RPSI
ItuJb23kgCmKAo6tT0gIcQ3FZIPmkB9MQ9jZvhCYYshKJOLNytV7NlfIkPMMQgiqgo0h0m1/+6QE
pQoINptYcmo5P+UUGG/GBAsX35/dBPX/io/Je+wwQgOKBoTZOqzRZ5fGKt4H/6X2KMKonJMHbgLv
MauvTQ7GD1APd7hTuywj9pomj1DllNTnJCqWTbqoYoUpCXEZTZapPYPwkeSNTfMR9FcqASgqauGr
YQzU50mkxOAkPPfCdW+LXS+oCEezZSFQBUlyHPyWMHsKRd0p+mDXocNg4eXk/cN0RVYgGpy3KLE+
+FRXDRzr8yY2soclkstH5YCHrHuNXbCzzC3RsOomclPtfTVjV8/aO12vWCAi0Nlrn4hgMSkVqMWC
Bx99T8AdAPTBX7LuGpC4eVMBTgV5Izl9eXrmbud32KMas2ZSykB00qcX0H3YVhc6XkYqPyN/N0x9
vs/WSTQCBknxyOSjtJBi2BE83tR2xhQZaDq5oLE/NZn8ZTvwb4CTQF4J8Mtg0CiG+6vAyTo4GGwX
eu/3gyst7k4uvlrwj/BO06wOLb9aXUlLxR+4uG9E/Ez6CqSXfvEieSZDS4eFgBEAEJ6Bn8q0ZWip
5TKi+wxyhUDIPExX3r/t80TwdT6R6LdJqvFfM46NmVMDDXCgkMe5ZZY4D7iKj4iq5THLBgpYLCoQ
0wkP4VAQYKE4Dxu0FWeXaSiyux9MuwR280GaNlSzwvxZYuOg2o6O0AKIZasL9K3ECp5nTXeFnKh0
Kebm5Dc0fWGwMz5jWpIhanZmBBHEWwAztuJP1Y9JE9LdCpVFQ2OtPHc4MIR253LBRkfxaPPkd7N1
7FK9QjKo4gssRUrDDu4u9fOXihb2WxYYd21b9c6BNIz32EDDLbQ1Ua/UkiLodA+dZ6Cv1F+RtvOf
hlY7ag2MALZpCcxmTZz4f2pbufN+yualvJhw5V8kUm19xnmBXqG6/qTKWgOM7fzoqga+tk9g0Opi
P9U5II1kLkcdut5C6njHGrHqSTWV1mXq1sO7Ve3LlE/3zDLdndWqHzJbU7OdFU5W9CEmv2ahZROw
PJlj7EQznqIkxiToQnbYTdwMj2Ua8AucTPe/aQiac4ROh2UU6a/zizfDINgZz+joJla7BDz9poMn
EJN4nvJtPk0x2mRRbaPczPGumAXop4i0NWpNJ4qLv9Ce686FfsidAqiekHG7LRq/5G2badPa4vyg
5XzW1jvHev2PKWD5aLhcTvtukdMLWqt6cRYI7xkp96NAkTwXhvm+Usj3VHj0+9i0gles5QNJqkRj
vLeHno2n2Zw9s/VPDBMQRfJJ7rHyI9hZVODcAFbMBZHvNiNuHkcPLm+l/MmwldAXepPmM+AaD1uc
3wxHPCs6YNXRVtuMe+pRshh9FGKB3D3I/HMuC++7oarp7iyF/W6DG9xAcWYRZrFD5FukKGbasqyK
ieBEFIyXSAIB/AhYno3TvWX8wR9tUTfhqJw9agXb1YUcdMiPaDGWKZeMOad4tJw9GaX3FNbdo/Zh
xKGJASqDwJlNYTpP5IFK7ebbWar+P7+ejW0vW+QnTqrQ97hk1zy7RpnOyR6aB3D9lrjfEUJgyzPI
FY9WYNzilPZm6Q42Fzbz1J93JimcY1oG8lov+RcE93i/kNYmeSjbc+J117JfXmtIYJZiZQTzivIf
Y+n+DTHqYSDrTdN5rAC150g2jGVhbDyvbCFuJO64/l2vUZUWf0syrPugHVtcbWmwkBE28nDsIudo
wtDGD1vUH4uXHZy0vHlJ+pt7HALwDQi7DxnBD9YQvL8a3a7VI66kez01sm2cgKTKRqjGMbjVfdUj
oJGf7Mt3NXg5uzIQ5+iwHLAdzrDQ4Np/MpWdPy4KmEGP+oxyw6KoiYIjFoX8mHNLkAQI55fRS5cb
pdQ1D82MCjy2KkyDwb0g33B1luV4qAmLP8Twm/6BaHYBNsPUQk4OuH7gHHqS8xwcWVBb+NnI+C8T
K/he+v8kTeoXKpYYOaDYHzhyAOC6GR8CX+NQTswIuIUXQnZe/dmwSfApeV2o+BmUu3W7URxr33oT
wVTURIaK9muKI5d4dM1qMSxSaT3j2n+mKMM+9yuNIrL8q98Y7hX/JdtMVsu0AIucYoAkek7YUu6o
DcVFQUphoG1ltIM9qM35rR0H8RN7GKwtn/jZmNXiqRkF800LOds8VkHn7dyuLp/KIJt2NsGxO7xI
Nwhn/u9q09u2gkWOY+zCkrN5t13ZdqFSiX7JVWFdlyzicbXT7EjwtDgzC7Ih8Szy97BB1806wy2r
I9qztYHFwWuLQd21dJvvoYudL+aY4ZzHs3FolMguQTIMHnqH4RxgmIm/iPjJP3MWhAkQyYu5rx7l
VDxqRz3VLJIgFQQk8nWRFvelGvOQzpS1z4ZM2TbQng3q2KAanCqwU8mNl/9wKtDe9HSzVaD8pG7/
pSm0JavjWEeI5YUHjYAtYYWcs1mq6n+cncmu5Mi1ZX9F0LiIopFmNNpDvRp439zWbxsxIaJl3/f8
+lqummTcFCKgBwiQoMgMutNJMzvn7L02DN5RXJp64i/hnU1Nm72LpK13I9VKgrJgBEIgdbDDfU9I
GykpoE8MgkEmn0dV1WoPa9FiFOKVO4663w13ao/nCXf3yAfG+hWkmBWX+ByjctvaU5RQhk7LQ92N
5RGscgirb44cYBGcNd8XpvCIUrxhfNOWGo5TWY8XbZn2yQIwhCsE+I+azdfG0EN1EojVOHN9YADJ
rNEcBxQZUzvfhn7Sv+bGVUhgi/qbFyby5MRR+TMJkSBtkIwy/+vECKvDA+KLC3d0A8yDYt5ra3km
nIlo1AGkyoaE2fiAD5jJvwQahHRPT3vRBkizF8X6VI/tv/KNcRfy3DNZQcQqvkVMT+/hYBDpXvGT
/Iz0kh37bNQWMyaW3cImC2Y7KthoPtLAM1Ays+NNyB7mXH0fMHduAwHyOlLQKnGONNzMlI0Hj/zs
DRG32puzH0bhGcQXhBygo5f1M6lCGvOdyMZ9q6yDo/IMl2bx6FLj4HbAtkJjiXCOsIqQ8kCEYzQh
GMYIz3L2blUHN2Qkx09g9dt5RT4UXdpqgjjGgHWHDhNeylSg4vcGb7pdsGXTk6pVQCOZ1iNSUzq3
rm8AohVeeQhLxhho412zPKuujbxt0+j281DZeUYuRz7Hm2DqrXqN8ZGXH5VGP7zCzEJDJMvevtFk
pZ9Mklrmicw9b6tFDXW3gJKzJRXc+SnwfD96Mgz4wQU9zwGBw3vUglZcpZF0b+tg7sjXQ9i/S0y8
BHtcDEVDLyofrsmSqAXSqaOPMzltFz9RiE7uFvopbfWi9vNNa03Ju4qcdOdSzXif6QuM/dEaqjHZ
SbslcBZsGm4lj93j7Mxx/Vg2UMiAXAf6M1kHOn+IaKTKp1ZJ5luwPMrocWBTKrcmMFVxD1NdUX6S
Ft5XpwGP77QbVGKpazMvumljAjurMU7cJ+ar2JdcO/TbFcAbkibX1EPhLg7wpdMuIi6cBp1DDHi1
ZDfYgV0iywvLp9aY1DyMNFWIcWZiRiPlmEud0nlB6opouxyApcUkb/uVHHDeZ9SCK10tU3OePUdk
TxOEHmvfxXq0g5UY6pK+TDh/JRNt+dLkZBCepbS6LziRnV1WqHC5R0ybNNsmaMP5hSMjnAb6/XHx
zZeteuTwmet9Jv0AB2tPI6vNVXtnZXYq1pCVRu8d+3pZ3buVUMuesQQqm9Ui6FGu5wikTrWi6dUD
uEwhvAZWgOEvdiQ7b0niW7W2JplNvH4dLXPKPpszIDJsQ4Z96R5xpKovUiaE15uW8ylbFem+QSL6
u5iBZnYTQiVG0YPe7bgkTS4R4ENdviUXo7hQhKbqQCE2svynE/bwQECTXUURn32V+uDJAAT1ID5H
tq2Ztga7tjF5xtsqHSIlel1WYoNWJ37nmOoSnGlX+cvcpH39pg2/1RbKCU33IGH2X2tfByei4mxx
zKMunG6Y9c+KQGcqvjUZCtFbmTcly13Q41AauOc3eazkeKp42VtYga5/QJDWOq8YuAmtlWTD7j2O
59+QQg6vzGNq9S2eZHwzqo5DsmKMuwXPk56gFHX32SiKg331CpU2oWMrq6LLT0/Fuzo3wCC90tRL
SRotdBh8Ljk0j48ecnKWL+LDwSFIEnvKtrhW3HmPRc1rg3j8OWFpL5FmRrreoQGauq+ZNZjwa0KM
/XiyndFJb7JO98fBo2lLYFSTXWkDY4PG3AqDU4Xoyb6gtZ8u+E3BPTbtQAC6ly/EFpB3FFGA3aGf
chDjxawUkxujQVuU7OObomqs5M7OHQI6w9lJTi4egAr+UCQZ1FGuDxk9TKI6DoWdINwWdZgi1HHD
SzgYsidU1qAi7vOMGNAumW8sVPkdM28Vv1noCOeVLIi/vq/dwErBOYFJ84hz17fJtPhvfY8WfGVN
uSHEq01f66pSm2IK7ItfVsVRxV73JXSMpyHYOEqcqPEYgZoFjnAcQzCGazgPRU9kL00XWtZJGe/p
y5HCOA6hjSDYxb/Cmo6bhMWGAJ+uCdDgo08vP7te2LscVpIBT+eEXOBYhfb4zXgRO21KUzXC0Zj1
0xY2PC3ZJoRsdFV+iKA6Bm3toCrL2gWFv13b5SkBvAJCNw17+n1yeMwnJj9Qw4FCAUNwF2f5KnrV
ja+EjITtLpnK5Ko0iWKiWuop9pN9M9rytqEbsFxc4WUPKQwrXaywVSnIDsQvkWA1VPVDNJO2gZSN
bMaV6C0CnoqCPtR2YFxMG5jxQndura6X9FRD7d/Z5C6wfYvY+VRST8HShFgo9hEBaqeatvr0ifwJ
6wWZM7QJMll6H6LvlZgdrRvBxJxKsnXABJ/8FNdFTRcrITE9S0KUDXZQXtPLRQHp0IUKjVKCXRup
aP2c1hA0VBt05rXqG9f8HPB+9/fYiUsSA9SAl8livooa507MrU1HtbR1pk4+Yb27MsCOum56+GQ3
8dg7A6kZbhEdK5/DwaFHarBFNtm9uE0M+q4KS+rnq9bnqCVMDsuDIjSTV6a/UYG0WyL+0DWF4FMf
jMP09FwJ1IOXzruKHDuEoJBnG6arK60JfLrrRebjqo/x+BOK1nWalIgpd9wSc+VgjppQnvo4iKs2
0b6KeXZJZaKfZKAI/46OqZffofmUcFKM8Gu83oLmP93QRGm8esnIrqMjuxM7l7GrvndNGDHcYWKy
cXEuhRvOyel8M3XsrQ922dB4Q+tUn3U+lq8YdiZOSYXVvmW2U2/TOK/Ee6RFfow5mDD8VqEH1seq
m/alAh4QMftx0fs3DEX3ThjAWfMi/5jkTfBdE8ZAG7+vzoDQgxOp3OONjkUOC4lPIImsbt0GjWmH
jydhxAgLVqFoaKkFmbfxX2AP3SiDCKGHCWWZB/cBT0Q7bWSkQD8i45Io2FzJDBgzarQNBT7wc5Gb
6Jpp0vWLf/akg/x/7DEjdTwLeBtL1Wf7NqhxO2EEtF/84ormBnNGd9NZ4nybMijN16aeCUTAUEsp
mbGqrJOh1hmhhI27jji+v8a9Nvd8TUaL6Ij7q9R1ju418zVn5fRuF+05+7dkw5WNq+6b0bhHy2c2
DEdgQvYI1Ba5XVgrm6mJO7+6QnqvTjSIx7RPmdyP18yJW79xm+7WJs2muO3oAgXfcoaMrByOZj2F
OEh+2YEql6Yn7S7CuEIdZ1a8Mbhkw4xtguf3YI2xy5aDLuY5nHJ9o3U3WsmKjCIru51tyi74YxHo
/4l1v1q1uaXfOZQK6xGnPXDJNJG4UW3IsXs0V9lrj2ty/IY+GMIdG7obveuO8wnsoqYaL0UyR8T8
TBpRkYd1Y9MQBXENctYS65UuH12AxDhGGorojed0WNjaEq/MecmTASHalc371ltNsqU6ry48GcFw
gx3TeSZjhqB5O+nMMWbMqxmuq/A9A8g+b5DqGV4wfvjgHMALxa5b1VtwL+jOi9HSa7edCsm4y1GR
d6cGKrUTuM1cLSuwOTPCrDqMr6AQF8DDCx2WEAm5y2BgDgwuZzvKv3vC5691UGNuGayNLuIzztAH
bCvmSMRBh9aAl2Vrz30dnt2Jwn6dVoHM75Pag/FBT43DbzbWHljLzmGe6NgpPJdSe62F1EwpjXHS
dxS9/RZxMJRT423J6/CmzwYM7Z0l+A2dDS3s8bUvOsstNrhF2neY6ETD1/g0QKcxWT+HXa1PdCqu
xV4XX7sWnuSxk4lssJ0K2KL+SvjSiY9KQvw4FkmsCX+y2DdWNIPRRUbaG7e49pYbetHLe9gKu9n3
c+3RA2pmQp/6hdwyLIfjGhWhvCkAI8JzVFGRYGa7EriyJWitV2SnwdHXCNrPFXgy91I6RT09xph6
y2SdQaHC/pfWoa92ohNV85hH88gMBeItdahCC8tDUA/gZtzhSGN4uEEZ5pCMPcOQsZS60XB+zAbN
tIJEkpSt+FwTIeBt+oZj8zqBQTOjmxGxyUCN6WI8CXMdlpWRQ/W8KaHIGOp5Paq53yQjzyRjOOLF
M8LWeSkowHbONegknHr1NQGtcOvzlB7IX9cdKY5LOV2kZVMW12MA8L7D2wM4OkskDIWGyYDnmqnZ
qBl+YNbUiHuRd49fmVZF0Te/Ilz6Fit8hrvYIQpy59BRDZCDJm3aPUayZ6rvdn6R7WE8CXWhWU9K
wajdYh/VAd6Ztg6wSTBavq0GiAgHz8ZCvE3KpDyjZMi2Q23rQzihf93kJY2wfsK6s9JFpK9s0ZDb
vDS3pE5zmA7V2LZbFH7ujp7+iPiLkWQN/yjp8+du8tP0BsvQWKK0X+zvJqrFdzpGkJtLyzWCfx3I
5OeaF0ZtlgZgUTh1YOFXsZcz4+4y+YJdV26wcfRg4wrrbONq52hHk7K0NlXmiwL2X5ZlhJvD1UBQ
5BTBl2Vqx+0AiqWXYOfCBUJrV1jOqQ6lfbWfMmjvMRm+eJlVeV/sNmpuUaYvwLWqco9OgpQb5lmJ
iwBp7nfQ5CZUB2VPAwkqpIy4H4nTb0FJNpQ1VdvtVI1WnvapP144xyXlC4w+5A/stYPGEtpxtqnU
zF5QD77nkwiLiHQuJwTuJDuE65KoVMTUlTWnj6SEL/5+6DmwHdtOBurgl6GonjF2sUZMCaigL9Mw
T7AfC4hiyVXCXVWnBRQdnn9tOz2VwRLGj8jTG/kIKG0kAYe4XqpxE1kwiVYlLr7xBD8zaohiLDj8
PMMIpJDaON4VeFoaS22VF/cMfRf2yJbipkqiB78jcXLVD4gaU7TeaTki22IWRiQM+aPtttJj90Nm
14F8Qs/u1GgfnhE1KfFmTle/lHFo9rESbr0LHRH5KMqUfM6n1jx1fdo9i8ZEPybIGfZnBYHjivT3
xXf0jyNy91QNDxzdI7gzEe430Nj1yHYegXFq+FtaU9LBtbowerb62fpUOP18MTSQAgJFfDjG4Bkh
vN0EcAMfA6r1H7Vt6BaxFnjPYM/99GuWjv18nwHAv61Mx5eHjOESryuHPNzKqpYMG4rUwDoJJkig
vReVzTYXuH7XUmTzGb81g5OwFsPzhAHui0EQJnZI7qP8wa9skMmB8e1iSyubtc2eOFOEiKGfgZFa
6jRLv584A2Vg2KGYqbIA7J4Sh8MghtGh3Rtzi/mmqsjyrYmIyj0ykM45iuCMNF2SVTHBRFJse1Ja
zk7FPBxcH7HqjBbZ/baoE4PpAbuSeceYkr0wIR+HbcMw/ahzj0QH8E+XxWESdKI89fJTyCD2a2Q3
w6tvD7A46PHOdDL8mfhzBySsCcXYfSbItB6r81LTGirRdLFj3cUDg0gCoq1q+ESkEXoZNEULEzyg
kgF2WmOjZQNqvNAnY3GHZ++jz5GlVZ8nApPLNToBJlNR346MKYklI8FZ+V4DWxq54HQ3CDPcD3Wn
75y4zJ88yJXBvTWlRBI7wTARlF3pzohNIaqWM2BQmXLrdBT6BCvU8SHuK/UaSZIJj2gGdPvccpKB
L5A5kdgYEoM0ZXUFK3mFXXWEJmQRzCAmOzkEjYy/qkjUL0o2sIySwf6WJZk5ocqpf3ax3d0ksS/P
VRaG2d4xA3FYBq8GXbsxj7/nc3uF9LpLOBCvZHl3OmDWdtfigDLUiRyPz7OyG+cGCXZbH9yBb4yA
TMZrExUpdebkxzXsa8dzP8uhs47wFNrxFX+0sZkCUJyC7G+wlP8ofY4A97nMaT0zJFlK813JVia3
2dgnNJocYG7ERrCxoPsL3IldRnAC2BQkRouVATN3GIYlHm4pQRB3g0KgXJiSBGAl2bXVQlb0wqnz
6HkJEt1xrgzR9vMQXpqKlKZtP4sUcPwSue492hurRyHL8f80EZDCNeYE707g+uPdwCbx6Ohlvicx
2qseSJfKPhVFSGd1NKEH3COu4vVSX387cMQIpwpc6pt2rDPrIh3YJsVBhMTEAPKfG1M9Ak4Eem0l
CkziCo+ccMprEnRC2ICKDPQWHagSkaweqRhWzHFHC1BLpSZIbnzeUwDXlrAOVfX58GYxoIww2XUV
fjW6UvEUHhYM9x4xcst1EC3Jtb2xa9YgFJX05egmzdFrCEKwAh1QLs2GMT8Gf9oqk36RBODBf0fJ
gjHatLqLoUPCF6pWbFymuVFMwN68YILa0oEDyeialCEFfz6TjJuA74AQMskS/zq4f6pMpVKyYTr8
kuItz5sOtMQ8RKF9S0nZoSTMgAgz03dLmWLZwMeCcs+Xi8VwICFfE8473VROvRM3ry29Qy4KjCNh
M1nEH/rq6Ho6bSHFcDaB/Qvjxnu6OsmrH4CR8304qmrv1pTfPzR2djSzxLEctXEYlOJ/zb9Niesk
FPpi2Qyk2+sN0e08jWNf02+FjnG1aYyZjdippBS5iy1dlfeOY/X1rkGpFq7FUMjsaLWT7V2cShYI
/MIU/SbZi/hgSGg6TDz/QFDd0bN/YCX1sz3GOpbNhDL/7I0hzOQ4zep7IOVs6EFaTbdlZ0Ajr5ou
rL3nDCuofMJMkWfYS73J2qK0Q9VYAS1Df2jGNwaT7oY4QRvVPt2jEGlJZTm3GQfwF8FJJH9ckiJ+
8mjcUsfRPv5GLAsHPF+GzaNom6TckKThnwve60/4LxcI2TOSMYozGkeMVsWUrhQFyAQ3v8y9c1yG
/AGZBpAkydjwwbK2VlPdMe2LId1Gi1t7r57Q8wHuhMQLXBBJSWPPXfU6gedcpPWxdavUum+phFCU
CFdN9yXrKQNaJgv5splaHXqIcIz7HAN+RKAVmyLDwJ8ua4ziVV9txjxxmlvEvXH+qYgQ836Wnjf0
RFaiwV97QduN6zS2reAhsvArMeiXnBNw+5aO915in9YWJm3Xcd7wJDGzQ2Nm0iNaqOrWmST8IkYO
6oshDzDAIUXYNZFOrEbe3lpoZOTUOvTwby0RpMEPU9LDAkvHogxE+XPFL+odeK2ajpyK3Bb1rdsS
fv06KPrgu6R3KoEn1NZ6y3QMI1/YjcsWUwRx05qxGObzTi76xp+hWsAeWfRtQaKOZho00wYx24ze
DmMcMKbP9L4i5HSMZTmK+FAWMGa5lFIlngyd9qfER8F0ZEFbvAsJ7nUIB8cKWk7OFWPNjJBG9z5b
3GJdBQKFJcfGqPBfWjpWVO1VrqfvdNFR1VJ/zogoaD1WKS1JAtCm4Ydr+IZrIWP6FWbq2+c0iwq5
zukMvc+sxUxnLS/KOYfN03PLEfshWwaLNyuq30AmyUNdiX65qRV+WqTUBQMgkBrhixT2RGNjEan3
nUpD4qVjyuU8ZVHtvy0EgoThznEWCC0Tqz9MFy1SEGgySJ6LsgyD+95CIUxACnj8Nl2eepHw629s
B+rCi5wyEW3NMEPKJaCuLrpHtp0E/XUO0eHNqUNeT0w50SeWGP+9nUdN8yVbRIDFypEPwlLGxhtR
DwPdtWxBv5FL+ThTJdjHjiCUz6Xf+/EbeidgdZNqUkLD/cC9DGXgYFuqUwqjaJTvjh3iYvZnLL6c
WlX43IFm8x+JoqXm4s0xX+ZhAiHlCv+GvIn83IirA4CGafbGMXY+0ArG1Om7XrclnxswJjEOHdA3
VAzzba7m5g3fRjw9pX42zg1cCod/8totpQHJAfdbx2j9aiTwyDgDRwQkq6/w+RV5o7cLdTP+m5CK
cL10xo1/BOBFb6aZXM6TSEzJyC7tvGrv9AvHUACM1T6K+4TZTFPro3A4uuLqZfhFJPjkyXUxtv4d
ieAcvDGkMGhOy9z/xAS8euylM0BPUfnQDltuv2XfFEaPzScBysl6GbGvW+sFA9o1lBa0/ORkVJJF
qa2B9A13iL5rzqfZsRlIF3Kkj52IxvbQHFz80gMkhzRHqmXatLr3jT9izqPestRPelEKp7kFyaK6
ZEi4y63QGnskEFR46LidR6asysrCB9cC5GfHE8keW2tpa/8SJg0OV84wwZpJJ1AXKG0QymIsfNZW
NJWubqvRLpFD+6zMpGcAoiwDivtNsCj/28JkiXRu3oKX0OlaZB8plG3sHRYxqZwKnWzdLvloNlRG
jvvVFPiJ15CyGRaDeAJKgoI1rhk5wWdYRTbGRJoGTMqe3M4ilKRmGLrFWs60cnTyrYLI1jNa0tQB
cNeQwDjRlUis7Q5nDF3ecDe6eMYHcLXu2mUo94xk3053CaeT68Denv0vBXhhOCDAS4sds+kAPy3B
v6dpLIuXvGsahh9JP4cIPa+QVmpcBIa7iAMqhuMeYA70xDD73LOCTfd+apz0LJI+7logF5W23ioI
a/pT1RsQnF3IvnMCsIZYsBb8bxp6tFKfF49e0WvE4fnemXo7XVbSRVX2w7a9hPvGwmLAT4PgWw64
CzofyA4/8TtPjVjeMC94IZikJI/6p5KMyCdGuFNIYIYf/gSn3qePde1LYO4IJ/aZxT3kVKyRX9kN
f8tn0r0EiRNuPH+ZO9Ksoyxk2IpL1V35c4gkXNshJQTDCiS9IgyT26oPyx9Z4BvaAAItA+7V2Nt5
/kDH6ToFn0+ozVXz1sRT8INJnl9+GdkoiAhFZs7xyAqa5rkIIpecADqBl0DVNAhS6E/sH46/fAEb
VuHR42CHz5AYehKKKhYd1aOSvfUmezxki12dm2gMume0R5N7uUILmn3ndDAUNlVfz2TH9AHriIww
8D8RTpVHT4ybHK5pp1hgXYtsov0MDfMHOVSUo4nfRYyZkn5XG1/f13JIj45O620tEvurxmWItR+j
AOo4UozqG29xSCWjOYZebOGV3GGbsG00XfGyF2VBEdTzbvgTtA1Cq0DJxLSdwIXYanlsLFRfG5mr
8b0I88nsU2JKZ8BcgSEhw03oSawB8BcET7J4wIsgsyFwpuW9YCCGblUUSzLjymBvXzOf8q6cU04Y
q8FRfvXMsM5fjiF+1JSiZ/ah67Eu1odIDQ1jpLm6ZTRZNDiEVOF+6yOvevGtXkigTPOoFnRAFv9i
V8zDg1c0/Q2aIn0gH8nCSpQ66C6KETLCbLS5tv8LWEqmGJY3t6tiCGX2NL7Z2LMVfSbcqvaQ8wjH
3Fd54LAUEkFZmCeGTdzj3PITi4XMKNympLApLMJ5Isqn0ACMOcYscSg3+5LzdeCx6yOIpccYwkPP
thy3FuQYRlbuOkUUXOzLnoloiCRaQsNH7njIvUmlvPdDoz4h9iyTjp5DUtMXWBZ0nO5B4n7gCsls
R/4jgtz4dmnzrISz4A/Ww7D4I/F1tfHs+6kWnX1iLcPTSBXWfG5IOnpIbasKXnXVW8hmXJo+xyhw
nF2NL+SU2958J+XMfNaKvduZ0qqFHcI8dk0/zvlOr6WMX8jeWF5qS3NqoxbU69Lntj6ShRm/tEx0
1shyK/WdOcRSnUhKNee8J0VpDd7WMJNKiJ3C2UyOxZmAhfSBfQGnFCWBa21jXRsm2UmOzXLX5nrB
UTPGvKLTqYaOCPJZ0v8l55AEXHLDhQfOpa1okidrkXF6cNC7DJEtD2lnezrZhLyfHHVz1eunZKSy
hJmyjFT37mw9VP5sYXvOr23tmwV1O3ixBOMQoVlGDZ8FhM30eW6nNIQ2aLe0JdRocO3g+6KnDOyJ
i1sDyar22iW8IrdWvayYydQ+yS9EF1ROMA8XvAnhUv/UdtMPuCiHasbViUurm+helsjoinkz1FFB
NDVo5IS098BizN8+xy5UxNfOL4fpFr2OVYXfDYftJNgxS+MFQ4IOPijc+z3yZ/L0chzGd9R6C6Er
UtsmzOBqwKU4kB6DE0PNVJ93dPb9ZdOXTvk5bkQ57BNp1QyTRO3Kfp+wkfW4Byf8SsVa5yhK3QOj
oyj6FA2SFeswkxQ7VztRINdT3c9//uN//9//8236r/BH+VBmM8FV/yj6/AEtSNf+9z+F+Oc/WNav
//fx+3//kzIEIKnSIGY4tRlle9c///blEpPoxz/9v9w0zDvMYNWXwOvqekPlM+4zOxNvnkM9gfkQ
2zg+fiLYW9vMVC+NzxR/SplxxaiUfv9p9K8fxtG0ukkGMVhMPcM09cOHYZI3eyP7/qdUoPrYCFmZ
d4HFpts6Qz7ne2JzcCfXacSR4j+8MowApRxbu55LRoNjfr0NjmQSZEXW+MZZMd03+UwIj4dWT2sv
vOlH65sIimr/+2uK61/6l3vvQhN0fSHpnMP309z/Xy+KeopWEiqVC3EvY3vru70HI7STKl8xm2UA
BTGMBIIV/iklHpSDDZbYA2UydmcXLBjJID3zjLws7YNHszahidX0HAqIU73KJS3CzdMpqYanUfSB
fwpzCpub33+JDz+ZaxtXMopWRjoSwZVxf/0ODjdoUeFgX2YtBlRK1fQZNOKwbR0bFJrLoeZ9dpzw
+Pur+h/unHBs4fj0zK4PihLuh6uWS5tGKvDKp4zsZSyQhZ/fDClGR1zNS7emKayZNZMvfIx8slj+
8Jiqf3N1V2rJ0+pI7Rr563fuke42bWuXT0E5dpc0d9VT2F5Vw8Av/3Ap799dyleOiz7PM1zx10u1
jmsxFpDlU9tRWRaIQNZ4m5pdn5pp12jbf/n9jf34cwpH8kAiO/QVz6X4+NUU/KB6wo1xIWMUG0Vk
rsMW+hhrdKbFgbY/0yOP4/Hvr/r3G8pVFW18KRwO4fL6539ZhOhx8EUZwV3KlCP6arG8r1FLB5vZ
mbV8+4+vdX1MPe0rAeJWfLiWTdShwkYXXLxohJ3hJmBUcMfF56xwa/s/W1Zcbqd0pdC+IyTjVu/6
8/7li0k86R6t62sM1JUuAB3wy3w1B0EmcrDTUawTIprFYt7+/kuK6yP416Xl/1/Y9/gVWUfNx/WM
sJc4RZMTXHToD3ATXZDLIX0WwtRbkgjicWm+5J54k9c0pnXadiRKBMAzGlZaDw/GSC0XLNcB6jyU
4vb3n+7vDzVbumHl8zxtBDiBX+9KHVXh2ALRuMzADudVlHv04/Bty3PREu8ZZ2X99vsrflxpuR2a
ypdfwAZSomzn1ytGlMmLH1nywu8l3twCH0NHNwCdtmdo40OzOkjPYniPDabbxeQgr3//Af7NE85C
KfgctLWE53z4AOkgsKv0ob54/eQcM9nSQqqyADHu0P/hUh+39OtDd9UFscCialPsa79+2TCZApDw
lXeJishsKvy9O1TZFINM8/dFUp0rjnwrfLjuRogAIXlZog1olvzw++/890Va8esqPozNN7flh4e/
I7MHP8GkLtZoHCjGky+OVZa94+rniF8C2B0ye97g1Y3/B1eW7KfG5vmyPf/DqmmWsTGqkvKC4oMB
qKUmvZloPO38Bbwn06j7Jp/Uj7j2q/Pvv/Pff2fFlsR2yMIiXRDCv957diUf20IrLk7C6VUkYznB
nYqWjRu3w9ffX+vvr5GntU0UoXSYsip9vf9/WVyIFC8VZ+TgYiNn3NmtuRZxkdqjju7WhT0lfzqv
/G1z0GgrXc2KhinaFv968P5ywRytxeDbOZO90BLVmfjKxD1Ae7VoB8eBanZeB1s2J8gIjtUcEmRI
ZicUVGILlwd60ctrXNNvZ7ZV6Gyty768ieIG23tVRcmdiZS5/4/ukOchZXegkjjcIawU3oeFZmjn
vlkCUZydpVgOIMuaQ2nlYsMALruEkf2nV+/DL8L1XNvx+EkEwWjS9j/8+jZiIwLv05qJpCGDuBjx
zgc1c0h/ZEgBPN7f/f4Liuu68Zd1/l9X5BypAYr5vPj6wxUHlBIl0qX6zOy4ezHSyvdSOsXai+zp
GLuL+26NMiXpb0IIUuVdul+YVm9sapatcpzp+Q+f5/pm/e3zaE4JPJCgFb0PzyR2lBBVFkQnlDJF
HpHa2rjfx6QKop9Bxdjt2ETTFTNkZ8m+QCoDNHpOrSdJBJV/csmzffkffCDER77rAjDioGj/+pIw
nhPIJTt+kjDPhjWEb+QJkiQuHk6V2PcEhCIiphkLT4ksztndqd6yf2YVppbNkEumi7//RB9eousv
JrQxBhI1OjAWi18/kLGtkYP+1J0FPf2dKx3xRIZRdgVWVPDdF/eHLegU/f6iH/a/60XZD4TxPOTO
jv1x/0t7Io56+hvnGhh2vgbTsZibEGpfuGG+Zz75BQZX+mS1S+gMfe1nklSH5g8Pq3N93T48HJxi
Xdx5rCLKMR+W5bbPiAZqo/YcTdl87IgjhFNqT68mbu446kuYXtF9SUbx9/w6qaH4ddmcaprlHiG5
B2Kx4MYz1Zkg/bKMkK7l/wwHaE8hzOdVEHnx0+xqfYjdDDVITn8R8eyX39/Jj6+4T8HMTweZUhJl
xyP+68/XytR2qdmzY8VHJ9bIU5B0dHzPHqjXwnHdy++v92FD8XyfHwwACScm6RMid10A/rLmRk4T
aSjv1tH3zWDjOKX1PDFlrEOMd6ssn9nB/8Mn1PevpzK2L76nsP9WXHm4FOj0+91JdnZ10PS7yXaZ
gSd1sl17qp62gB/LPzwcH59Qn6sqqgDORsqmGP64kPl6zpF8Ejzha5+5YY5VTt17GcOSQ21XzbyD
PmZZx6kVVce4HlXDOumZ+/zhy7t//yDGhn/isKsqbrj8sGAUNsKeBuPXiSxAe7xhyhZ1lxxhec4e
7vXtu+yFh8e4p923gb89EQ4eDN00P+shVu1Nx7jVfqWvq2iPQDe240+je41FQtYL/vMuQeiXXmrw
IMHGZqpmvrUSCuhWIN5nCYr6xr5UEGSjdVi0cEVIB82RM/teF3FMq2aQQRzfK2EfWzhFJDjlcmJi
Oielda1AYzs+jX3eD2R1xujs15ilrPDZHYFOvySo7LMHztewEScI2b2zIijEz4+/f2b/9o5QmRvl
ujy22qZ2/XAAdZDsxUGMQMlrC0ajaTB6K2aLoHmcpfpOR8X/w492fTj+urDw7DNOsx3Bf3yWtw8L
S9riIyd2Lj/Z49Q9Au6tnnyjwz9c5ePBmnfxehmKakcQhvj/ODuzHrmNZAv/IgLck3ytvdiLW7Ik
W3ohZFnmvu/89fdL3RcViyiiZ2CMH3oGWZmMjIzlxDlCk679t7tYQiUTgzzPPJAaSHZTMrzWphEw
RkMnxqd9d1UyCB/Reg9fg1J/hShdnEU4JRtB5iKwlr+DfNICG6NRenH1hQ8aEwPuTWQfvMA1h89m
lUanHAVyL0dzsd8pqBWhSF+UXtJX1dYZSPNfHLVOTcqmTiBILn7VtH47Aw2WwKKMtNxjqFYSVsfz
awan0nGQVjgy3XEF7COw3SQ5qqCS9ykFmbfH9nXvE2VmY2BcVM5MarK334F+vBPb1OO8edLg1AIX
Ci8eA7hX14eu+vFaK7asg21TeTUB9OIUbtfqh6ITyM/zzWcGFSFcHe0Xw/En6xTEQ/AX6H50Hd69
JB9XwN5IHOUYyycmbsKxDLMw9BoTESSzb56YJQRf3wEws3Q0Tx4vt2bWsEKTJxEf4PeXJeBaTaaW
rljoDXbKgzomNZ7Ox42MY3KCfKI7MDkA88cUl8+BT5dgclrYpevqx8YPWYZG2LWJ56cerXKJefBu
z5rSJXtEjMULaRHjNwiwIeyFpecHk4qQTifOZMOsTPsI8HGaoSZP27uSGmL9JwQw9PQ5yZ38Tx0s
h78XThO9IO+NuAKKw/oPmE8n9fj4F99FNPxiSxU2dXNCcNtRF+Fub47AHuog86Ci1efrMIrR8Zg2
GpO/TTR1512FrprxbWyAG+5JAfXoYBeUuXezYynBv6DtNJPCJdMX4KLderaVHT0ZyzjUmhvokOwT
EcdeHKEE8jqDper/qDQBZYKrQhbV7DO/c41LkZs10CEQwZCcPt7givWTQBGzUZ22bRK/xReZCpXZ
2ybyoM6cDeDUKAebgWg+W7PuFC8tXYf/Hq+44ttsPj6ETfgWQ18WL0Y71qmFK4k3TG5/QOLJArIq
Ii/O8+hUGnrz3BgBkpNlEH9+vPLKI2Ib0K7iWnlDeL9u99qkGgJZVRR7FLrh4g/RgDJBh7jph/ev
I3RiYJNJPIMw+HYdwwKur6FW4iWGM15b5iD32pRsvRErd0kW1wil8F5UtRZfDsC1MXRuknitYxbi
j1ChYnEcgCP9qQc6vccR7Uj0JYrR3/iA2soLwdWlnyRMndLL8k4MiFpwcoKZV4Mw2c/Vbygtp4zu
wuNk2QFcYhMEUKHo4ZeBr2CfmYN4fXzEa0bEE6Ha1H8ILPXFtZxB7bitWcQeOlIpNT69OLfwIx9C
R1MOWcN4K4NU5j7Q5+H87pWl5dJRo/cvw5/bj1uXpjHVih97pW3Ux2SADnQCcv48jrH9c0QSEDGO
oGD8xNXVcuNtvnsWXXDFVNBVunmOrDXerg2+O4icbtY9m6m3fcH/6sOs+9AHxmq2kQXdWRdCU7QM
NXp1NAoMdWFdFsCLvKlU3UNhW2dkDlUtWvbuHhV02PFLncF5uCPeG1YS7MhVCcAA4VPtuN1fnYKp
n1RDeCl8H09kQzBfocW0y+c2Orc0KDbO8/5hJA0iH+ENpnlLKV2ewm+xji6yVhZPLLw7+H5GGdFz
j+P/KhvpgmQCa59HGbsvcwjfQ4YyGE3UT8UIz81jo1o5bVBugtoSjQsDR3z7O0w7Tkw/8E2vaSv3
3LTAL6GQyA9mLQyp4a1+yhkl29j93R1i8wahpknwo1LJWbjDyIdGc1R9w0ub2A5B2HYziJaBsHrn
EmF7kCLCYC2sTFxq8KUb33rFll1qBFRsSHsJMxc3GJrnInP10PQcprx+Srr3c9v38LMDtYXG5PH5
3r1ybJXmJd1n0mxBcWZxvqpW85zElmfpcxX/BX0dtDWwexevoLQSyDOChumDx2uufVPZEdJkk820
lhucFR6ZLOgJ6xCJY0Slio++Urh/OOixnAPJRQdENosPj1ddO9ZflQQLNCteYpEoIVxUguZoTW9S
M0OFLqtBESkOfEq1Wgiy9vFqq+cKXyX3FaNlZub2XLNUdLGi5KZnlrihFtGxPW187RSF03cDtkXv
8XJrmyMtoClLaY0epvz7b9e1Y8Itgp3KgEliyvatjiIZLMbKMYe7YCMDWbsc1HoNAhRBErbMcCut
GmaTHjMjh765N5lsgG05j0+5yA1k16b6szp304HiJsyNj3f5q0F5k4HJ4oyDKyQPI+pUF9usIUYI
dIgaPANm+MwB7zyXxR7KnLFGtQ+IOqMxU4MjwmoRVka42eTiVvEcXfQ5biIY2X3m+Xf8f2NIPOEB
nNTTnMNI8Rm8ha9vAATWjEDAsoArpQILS+TtV/Fb3w/qiCHh2QGW2AMHhUdDZJc8JrlBjUnZOJ+7
MI7jIfChtwgcWRCe3643A8svqymA/Txr23/R8ETjy/KzjQhjzdYcmom0FC2XpGvpkltnrFS1Nr22
qNo/0YDKntoW+qmomc0NR3y/FLUoqnA4pl9NzMX3RjrBglkpEUTEvbr3w1Y/dpUJGXXUGxteVzq6
W9NiKYObQ9BItL9s8NSBFeMYGuEhkKED+m6Uo9Cj9guQ8R59QN05gq33D5NRdgcE1eqNT3fvE1me
sopMqmjYuotPZ8DCBCNF7npT6MzPaWm+JCVMvJTd/F1qAETUQ/gFHl+n+5vMmmCNBDZKPL5MfmGL
zIN+kmwWlO8+qvMIz5oYDNQ4Rf5qFWhsN0PPYHah/Hi88L2dykCNN13TAFtozuJ9bZyhrCrwQajE
Z7b5UpoNDO7wOVfJl8cLrdmPzOtlFkeS+iuH/c0t9pB9VZOBvwiHfvB0oIjPkR1+rlWO9vFKa+bD
MZqykqsCWVk82knYqtGkB45XhrUCps1u0R6N6vhJGwY47ZK86j8kqci+Dp0a/6QQYbw3tSJqlhEL
pRpbp3K+uJVUA0pFySbbg1Jq/sOHvxClJfLo9/sYEkRiUYebQriwxKn1sTAVAaOCF5tzjcSuBQjp
klByfLeXYR3eT9IJ3cKhLWyEku7szKWwPQJs55sw5/yJ4aKazFH99/Gnu/fShANMaOpAAenVO4sQ
SJghOufcS4+3Qzn6qpad6GVaX2ZGMGRYlG98qZVrpxFd4mhsYdxnaHR8JEwcT8MAefYVGqX4YFJV
3dOd674yoZGdIRvsDkDLtrpQK9eBIiXNMHqUQDGW6XcRIUCIdJrwQjdnGkuhzTW1aXLoBic6v/9Q
qVDa5EcUEM3l5wtjpf81fukxQkw/K3CVCULqHvCp2UO/oiBl+HjBFQfKthyAkzy28LQtngpXgaeq
LGN8ihbA8Nxb185C79SNDAv6EzSTR73fWHLNcGisUwumyUjOuTAcMpOhgqXN8Nwe5u8AHO2TqTPC
oIrChHYmcTd8zNrnA/VA+d0mfuVhvH3e4eme1cmoDI/OKYADYBhQks3IpAzOj8eHueKgadSSTtOw
JN5Sl86kncaqVHvDmwvL/Uvrw/7gWGOxccXXLgK8HxalJ1fCBvTb/dggtQrmlghalfRz5WbKFwQK
8kPQF1RGrEZv9tBDfivsetyIlldsRZc+2iFSNi3HWjhrOPUTVAMJzjXQv/mOYVj7S1O4f+kaSGtz
ZDqilnnf4zNdsRadsgGPkMT4Aoi63S1EEiIs+4S0jtLYuQ2S4GC6hf+pg6DkUDGhGW2EFGsLQo2o
2rrLd4S883ZBmAoY4x7IYvu2MZEwj/qrnuv+FbWk9ORazefH+7vDY9CNoTwIPIaeLS5mifNS43qy
IrczPGh+2r0VxNDdQNVxiIaB4YSReGDXRwbkG70JWWbR1y+FHPUZuMvQPITNsHHgK0+yTgWDbhEP
FuWaxVcWkBqmRVcaHnrUjLAbdShVTRpURevBLU8NcwwXVOjTj35aWc/wo6lbXbOVCwtAhWoNKYBj
Gkuwn+nPjh91tY4+z+CfI7rq3ljVzTGsimBjsysmTczKcyk7j6DO5N9/i3TgEjQs2BN1L84c9YlR
E2hau87+UpD7/JxEPL20Rq+eH3/ylRMGYke7gnwQp2ssTrh1LdGL0TK9XIVdGJpzt5sRq4DPhaTL
9ekBQzL4GrStVu4hjBdPwhzCbmPnJjtbBO68piB7LFpisn1/u3N4KGNo/Eh6QGsGX6NGKoD3oT6/
/zaBpLEoq8p2vaov3pciHeDkKzTSXl/Qw4A/7lyUaMurCXN5Rk7H9/HZrtmOi/MFtkJc6ViLxwUV
5gFNW3pftaJl/46KaXu+WSuvBQMIG+/YylKy4a/LjB5vsQyA4PMLlNpMTU+lML6H+XVETbOF1DnQ
QwjVH+9rxSsRe4DHkWmHQWhw+7ncJJ57o+TRzICrf3J7MrkdU4BIPxkIS6A96zr+xpIr+6NcS17F
JeRJW3ZymIuJec0c3WOCS32uC6ukmtjA52fDdfp4dys3gsIdvkZGx2CtF09aE6E058c+2lOaxOpY
8G8MBD8a85XRzKC30Y9fFWOwTwPMBqSVk/Xx8Q9Y8QNMyjnUD7kN9CEWeeQUpSKP/JIBSyDeCkPy
hgTDQYAD+YY+anAVgeBJ9oxnOdXGDVmpGeNtGXQCek0iRInm9tMyyVw1VRGmREGWmBgW9KGeU20k
oWb0wVEUUxwY+6IweR10Ld7TydaPzhw6P81W2MfH57DiFWyAiNBEclcpIC8+RDIqKpm0mjwBUNB+
YhnZvkxj68PjVVYimJtVjNsd97ASdVD2J0+WGvsH3R1NtEgCf9c6WfGFPsnHOSprr4vyLVD32mfm
YRHcJHppeL3bhc0caKfL6PrTwGCY+TTVkDl8cgNL+5PWb/qtHVWIAYWWinEjZlu5S8xiEMZQQ5UN
Q/n3396ZuFV0G6rK+AkiiPri5I1+jmMNIY0g2nq/77tpLoksgS4hhcDzOotv2A78zUB+40nUqYnC
C/M4SAlFWYboRld2bXlFUrDzTwHalYgNjznP/KWqGDue0bNmruj0+Gvfuy6QlLSXZFMAm1pGxQQ9
yexPWfYUE/ZX6JbWU7TniLQPU2kNf3RtvjXrc3/aBkkUzpJxDXDtS7QHs1GBpSoxOrnhmJ3zVI2O
lZU1BwD/6cbm7i3KANTHXZEANILjhUWhG9sifcRwW2xXzfdQi3K4Pbmi8PrkLZPnoZ4d1MmFR/Hx
oa5sUQIKecGpJQAtWrwHvV12MeK2vgdpFZSplLqyFySp8mJfJgnAh8er3V9YWZ2xyNbAcAv85K35
GkyuooUC3haqW+c1hRbt6JcdAjYoj8OnO3Vdu9dLiVynxO3/eLz4/VZlv5DmLPsVOkHE7eIFYx5i
QBTTs6KMql7aTZL7M31Ng6jaiB7u3Z9MbEASUFGUSKFFZAZAChY7RIK81q+omVqpfh6ArxzfvSEJ
/8DpEwLqPLG3GxqEDp8vmurehPj721BC6EaH3z32yFS+304sixdNpUoj5IjH4vBEJNIStNPkQTKU
n8I5g5MaFnAGlZOt9t/KdyJnkvh57hGP6MIk4yFXkBEwem/qRPQd7a/0LY+V9KDMc7xhj+tLQarn
2LJp7ixOEIWQUoXtqoemsxjfoBTJL3ph5kfoxbdw0Jq07dtAmUzboGSnysaivgR5MNqrhoPt917V
tp0Nk6XVI3M6+n8WZmV9VWtfOwchqLZdnVHEsAOelEOZ6cNFTxGjwauWSNUiyvvYhu6dqsUYh0Ta
EFaLu26C0/RIGrrZAB/CkJ1hna2PVeKiD+M6uAC4vo+P17v3c7wkpISEaKxIJHJrs1mNVp0eo8AF
2QG0GvoUHEXnJ14ImQxMHOMZilDz+njNlT3KYFBOQElPbi0Cow6YR57Cz+kZsPn+rQBq/jJWIQSa
0EGctAbxvMfrrVgVUYHLLC+jonIm43aPrTvCrZNFnddAGu3lkCNfKenPFyEa7fw/LAWkHVAEafbd
mMmQlmUFuq5FvDetXlsr8K+GEqALqvr9/7AUbkaW8QEjUry53RWK4B3MV3HrjX3UvDmK5p6JdbVP
1DicjQNcMRJB3RkIEbUpwVz27VIRLBulWgl2VY3Qzyu1exkECq8ijIeXupogq5qLrWx6Jd6h1mZT
rKCayNCGvdhg4Da1IzK19ophBstygPDE5yKqSNd8n2uNMca+8lsdbdVQo5IBnbFkOTdS/1/4Wcrm
7fGXXTFagi8eZhA9NnUd+fffIr2uSxFfrgvA4LD9Th9axA/Ca15XcNKR5SgQonamn+4fL7piuaA+
GZyW02tc1MXBi2ai0jCbjSeMbDxPiIGdIrhgLqYCf9Ljpdb2J8+ZPNQlvBSLusGA1GKoalNNIwOZ
0nyO/GOu5fm1DSGrDBFd21jvPvSg0siIr2xFyb754knWu57EMbRqz8UBwNDPpPuEfMalzIsPyB5F
l0YqiEHz02zcm9WNEg3wPnNp7uAWkBbmk4JmsDc2VvQJcxremDixQCwnKfSKZX18fLAreSAlanl5
iH1pNyzj9phoo6zakuYJk1lAzeIE/fQUkbP9NLTQzTQ1giXBFDlQTGbzSMqUBf8ktZJ84yc1G773
3qK4UYwbAehhuJtCyq0ZhxMk59DSzFTeqiHgw/bzq9sn1XRWG63YMqr7jyzvLw6DyIukctlF7sM6
nsy0Uj2tKmxYMhK44Q/MFxmfJxjFP7k2BNyIYcXJoe6ScmO2+N5r0Rf41cOWbV3G4m63CppJm6BY
Uj2aJNVeNHH5TRvq6GeRK7DLuFLB2Gpj5/vjz71ywODRCal5THWC64XXiuOKnzIgFhxokMuZcev8
kWd6c3CCJtuw5LWlGPmUoS0rMUt8u0GnsarQtChPDUVifMvFOF0hT4GEUIWE7/GuZLpzGyzBD4LR
kCM4TKwtCzkBT6Xk2Z+8APzxiWaqBZFzbl1SAIYXpHiBAzSKe1HicoRtosyPj5df2alAzZXPyYtg
UT5e7BRa3kwOmnpuBgF9QzKyG9Aq2cEu122EoPfuAfA2sFeDkj2jecvgpFEVgxA0qbzehFoGhiPo
BVFtOmVIJqFjVUenx1tbW4+hVInqgPaABP52azVVIFSrx9JDnMXUj3o+aOIcwBn9V1ZykZ9qrkux
8ZatHCc4A+4kKAcAwbZ+uyZIWHQBQzQpg9po4ZJLrbx5a2HL+1G69ZC+c/TWYQqaqMswienllVis
1iKSqCLRnXuZO5TZea5UNzsZEgj20uZVoe0LKr4bbm7tVMFjyX6rJHf4FVv89lpTEyz71KEKnaAP
d4D0P0FVMUKuyy7/zRV3C+6wvpwjsSryAV3apzZKCSLXz7y6MpoXe27KUzvqGUNYVXYelGaLQ+Bu
2gDWZduUhCcSG28xrXH7Bbvc7QXSxvMVLZlAdy99TTia7BwkTNITLLC18+RQrFY/5yYMT9R/nLZE
JbyeYYf+2iEToL0Os+Ogcm3rkfJVgReqPBk9rL1HRWUC99wwXRDU+2B0EcUO/TpO37QuFhDLF3I8
4JvjAiz72CAADP1bFEIe9/hayJj8d4dDjw7sloRu0LFzCDtvN5gYKLCO9uRfVRXUUcyLvQ/tKfvy
eJWlW+MYyTI5SiqHICvMRRCiFkUeMgpuXFHvavpLOcG7u8+M2obbu4MFNw80JvsyyzmEABGOgzMO
G55taTn8AmIu/sFn8UQZiw+pddAi26NjXictLQK0BgzEUZFNDoPuNW7VtMt3ssmobniAu6AE14GH
w5fTrBeknPJkfrsgdYW08pwF+hU1ppZieDXmw6faqofgRJciH97mIRmck6+4vn8qIV9Bhywtk+Bl
KOlRHEOI/qMNeOBdwM9vItwyJL6ZmTJGPm5/UxjYASjjcrqmZWXtiiCon0Y603uLoaM9WpFIBzEp
vHcQ6aIGmgTnEr26rbrA/QeRKG+KYhgfmdqy0aQRHykRAOPrgL0chcOCKMSPnhDtDxWF6o0Ifxkh
yT3LmgpWToWFD7nYszmhGJXp/TW0h7F+SzI3ZbYrnOClOUEQHUZoINZAZ8M9EnrRRMsYhYkNY1g+
B/wGoHbUdzQVf0lAfvsbYP+PECQx+yt6g/p/9jylX9I6TF/rJtzCiNxfa5pA+Cyib57ZO1qEGdlE
tRmsDqrBXCDcUTVHmyz29Phar3xDnCL5BVEYWcSyeOtmVg6SYeivfV9OL3XKeDS8H+j8pKO6c+AI
3IgZVj6i5LAhRPn/esbiI7oxc665NndXg683fOqTgmymywxmuZCOzOzUY0BQ95GbRI16F6StqX54
vONlrIu7JLsgEOQ+Y7ZLcINdJgLu9qC5YmQxeg+xmU/pieFEhm+SSsAflitRh65oZiDMvkVNde9G
eYVotGt0fzCipTMxIzcCQRyM12wwYw81mM6bB6RvxxYRnUZJw0NUKM1zncfGydAiZSMOXlmet4K+
sKyCwBYnje53X4aQcaGbnQ/wGm7/XdB0DMTNqu4jOaTWVniGkisYKC4DCj+KMdFNMKRZ8OfjT3Bv
BKANGRIh3DAZeF6Oq4WiyEdZ7r3Owmc6lNsGCLun7zSHif8d0cDgkARp58LaZbdbs+r3Fs+UDwkN
NTywLQDfb48Abr4SqpvZvY69hl6QamXPceVkb70G9WPlsOrjza6sR/tfnjVL0iBZWjx0t30Yj+La
JBViy4Vh9Kif1oyyNaVCCtAE1UYUeYenocjF7iQuV05yARy63aJWGpnv4xavRksl5g0V9rkg/1An
2uSi8g1oLKuwoJcBniaKiJ6nCGjyWPf1G/mu7UBKC/UFhB+xH25kmmun4dKWs+VwA3DlpQGm0ATQ
s+c00KXwlGD8BIV4dfR7NXnJSiV6d8xg0jCxGdMD2wogYhEbDXksWoShrGswxtkubJkNKYLJPmqB
Nu4mlRnUxx/7/n4Be6OCQS7PFCYh/O3JjybnimBN4HUF+ga7udSRKmU6XvtuF37+XPWWjfzXZPaf
oYVHsMhFwyS/PP4N9w4O58b6QNGBpxIX3v6GzKav7BsNcK1RKy5dg6J8EoUpyg1UTPIA2sMU//TO
7i4mR3dXAokAMtMqWNwqAqEG84fIGRVyRWekgxmgs1X0HSqJaeO+F4/6/8tBPsmypLpLHF5Gi40C
xRB4MPq5h4yO7dktRH6CXmCLY+P+yYcDCUN1qMLLNtJiZ1qZlMgc6QqFcKW5AvZSdnlmJ19nYuwN
77wS1uGXQU0yjwf+gDzw9tOVvoHAqNah5mZZ88lIUPjM7WDelRqc4vUwmPt4hC4Vnjk01xlGQp3X
DU+PzWdlvyQS7NMiyKcStQh3/VQJ1LJ33WvbdcVpGKwPzjTHzz6AlMPjlVZ8AXUS3mJJeoFDXrip
KHWt2YLd5tpzHmcny9VyVxsIJuzzPq33aZAxS/x4yfvNwelDuEotmIye/d0ecDSbEPYPCpRqo6a/
AICwGNPXqgtDZe0G38TKx5TVPGpOsnMmmzi3a+nBkGkB4grXuWwmcayqRv1JfUT72+4T9FLiLG0h
SrErdTdPnfoym0r8FyKB5oZL+mU0t/khWSbhFq0Wyc2iLsomcdbm7gDTMZooEbNlUmFcKTyIw4X9
aUYzYoT9389gEZcUMufWNSvl44hqSfVsDWpS/edXymR5djQp9scBNVMEZuomM76LuLMD5HMGI+St
8Lsou476VHYnVxtyWJSjGrGhXazrCG+iEYgS7w79nGj+ivJPqH4OXeQIyrNWV014ssykB0HPdIP+
VUXb7QecWIghOlB5i2M6xEHy5uRFhs4eRBlbfJP3dsiUACGRgEWHfGZ5QGUxtwYT5dV1LBUHOXnY
xQNTKJ4Lih/cRvrlsQ3e+2dIjaWLpDNi8EQvvkduFDrHzmlFTemf0Z7/OA/teKFJkp2aCXCvOvrj
RhByb/eEvYzMYPH8m6HYW1tUFBMJbDuB2RWFx0NU02JTc8veqQyeHN+7PbBTxFdMkoFroZp1uxRi
l1keKll6HatJ/2IiaBEc2sRpxr0v9G48l/0IYHmu8aYbK9+HldI989ADKaVuv0SyZm6Q1TU6Glcb
WqCRQfVABYqiBGi60EdOTo4ZIShZ9Ui7zni407v3zfw53AS0MznmZSYVKEZVU2Ybr1afGZB1O+JI
WjwCaZiQYkmd+UMux74fL7ryXV26E3TZqMPy78Vhd+Cmm8JAplroY1hd+py5wYuqFyF82c37H13K
2TzulCfpg1O7u/2yUYAgxKQ1/VWtVOtoNyiJE964uzk2tmo9d3eENxBYj+BeAjwAdnO7lIDHeRqL
sL2WAC+R2EyrIwKAw+sYqJqXx2mCzGqyBTC9O0yJRpGFDPqIwPuXsamgZmfS3GuurR/AhD9HlfUq
qsktIVUrg8+Pv9xdpAjtEvOoQJdAl0pUwe0OoymO5xqtlmvXDO4RUdnkNRtKdxfAW3acGF08TAmx
o9PlUsO7Mjfe3vvXSWZgQC4ZEzcx1l9//y0TTCIwUiggVdfCYDweknz3bOZDCgf1XId/MDGW7ida
UCa/AL3xA1LFlY7SSLyFHrs/dPmpqenTSpB9tsWLnLgFAsuOVl+z2YB6ou0sxBDQCd+l8Nx+enzm
0kBvXkIJPHSpkNIhJwdZouo7S4d9s2jrqzUZwFpz1DTjHSR+CWKreJaTGVa+tnFD19YEYE6cQ3+N
ZGQRTgUmtBq17VfXqrHK8FJmWjh+tmsFveuCGsdHIZL+vT0g0h0yQIJWi6ItRJ6LM/VFOipJZ1VU
qbrip8081d6eA/vz1EHs8fhI76ujrMXDiSETWcks69aOyzjybSvrGOXmC8cdjdoyT4N9WrcN9UfF
n7SLEepudnTK0v1sqUVpHcMk0puPCsqmfrxrjKpoT49/1cqhE1YCwgICT8lwyTkGg0vbInqdXWOk
3v4Cn9h/I9EPlR0Yvv5MzT9o3v+ZqciSZtLClZ23xWcu89kSSmFk1y7NqoZG9ahFhxC9tvmbbybm
F6NFSHIjwvw1MbmwZ2yKsWMmKDDp5d1Rk8GILFoQ1zmt0kzsZi5OVO4tNAwnKFNkC0IP03IKPcNA
veiDbefxcKosKj2vU6XDodNa01D80NDdMfalpbXBL+3FGL2fzqYcAtWl6nbHIXRdiOhQBRusXVgi
YvZJFeNYX6rZLtuNJGjl20mqXGIIehkwEsin4TfHFBZGI/KxSoHoFtElVyz9kij1eNRL63PphPFG
KV2mVIszpPZpMgbCdwO+uvDDZZYVWhnFzVWl1eclY9s85WLa6tFY8hoslmHUDxwFTxov9ZIgsQ5d
qKvmargixNKLKyWBHI5jFcGRU+UI+t2+ArDfPowKugmfKuhUNS8gVoNj2kCc9WsyIz7yRr1w8L8M
WuiGf8QminDTwXJzg16o0gWo/yXE5XuEb8cSmTakNO2rNYz4dGZDHXjipyo1jlaU+O0ZyD09PleS
l+/yOq+YCgR9oF+i0uw1BKJLYe2SOZ3EB1hvVfh4/NSdv7UF6rXoYiL09U+uaGp4zHzdLF9DV4ui
Y0rXZthHDTpBh9Sp5vFLapoQzES63v+HIkU2vc651nZP6RQqBiy2Rjhr0W4K81zxareCY2in6fBq
JDsgHpb7Cg+i7+xHc0KY6LGDuAsVIYgDCsB8MJUJGEwWNRK9UVTJQsp+URnO/lEQaG/EMXOcIW6f
y9GKA0k5lKqvc5xlDS+hiKBgePwbVl4+JmpxF5g7ec0yFwVawzmQ91xb+H7HS1PqIwriQRile2Z4
mp+PV7vbsUQtUy2RnXpJTLOwc8bYIT+jfQ4Bph0X06nQB1Oq6gFLR+lvjJKfbRXEnXZQwjorD3Sh
teq/xz9hZcPgxNkp49I2yY/8+283WxnqFHz0VFHdGPO/DGY8/qqRwkGMFcGX/2EpIJoMCxFW0Lm8
XcrNMzHZUV5fEa8t/H6PLJsoDxHCcc3fYx135nubCgzQkeKDF5J8h/aySDR0VVymDC5fUalrXrIa
kTpGbq+pVncvaMFC75To1ob7v4+RJS4H85HOH8+y+KJmDOkRYlmo1dZT3h30rtXrva2Y2ec+aJR9
bRfIzSM09v2dRyuH2SQ3OA8rJdV7LkvbpgMsbJB1ufkiUOP2Irqv6Gy2W8HF3VPwaylBkErrFUb8
xVNQx6HfQONhX5pQqb6bjTvXR+Q/kzc9a41rZsz9hltYXZCXR/LQgy9ZtveMImzoGij2xTbnf3wY
uV8GVMQOmjP/m+lq9PnxSd7H4MCpeXUomPINqdDIt+m3C4FgzozspTAvhaokH7TOUr+aHRHNMU5y
G0LHPC/Qb46H1r/qimi1nerDk3VAElc/Pv4pd1dTIv1BEMCgSdgETdntL3G7hk5chPrqMDfM3Buh
etatJj/3QGqu717KklNesq0pLXdxNVHCRdseWsnLSHOuoEAUpob9J8LTQv+uQ1tdvz1e787xUdqR
vD9yEAhtA2dhRDHNz2lUle5sx/ZwbDI7/Gdq0ZaiylSfQ7NkbttpgyfTLKONHEu/iy2wXFQGwPJQ
y4VjYLF0ms9ODb9New5FAwUkfoPCx4AOs2L45RGBt/LAtCv8PppoT2GpoaBZ+XQAU8QYkcqJrnZX
oC5nQiZKnz07wIcHeVhWFtcUwmdSM7dCArXvrA9WOQRXdUD5MPVr/dXUYrHhbe6uhtwLcleMn9ON
Jpu5tZAI0EdgIoJ45rTsp7CqqmtaqPE+Rh3ihMxZtGEmd0MHhEAQXTi8WnIqkmrS7YKEA3Y+lHFz
DkwzLE9TXoR0hA2/S6G4nOdKD/4cIfHsvFr4SfBHB/o+JVYAG/LsoN6hfnLH0FHOiG1SbNsp8CmZ
W7ndrzDhJqqzSa8o9khGAPpL1uLaKHAHW+3Y1ecG/QZPayZ9V9dhvWuqCLV3orXvOUXgozoPxstY
+KSZsD4c2gqG36yM47PWqc5BMwMUqsIw/oAst3lqLKs6NHORXKH7T57RJEQaFArlz25b6qekspID
ZVftUoaNvbMQWz2BgFAuiAhPG/Yrc5a73eHg+QZkNJQJFl9Ac+AQKpT6nAUiPzBtlT7/UhEvylo/
+EnXvoyOVR7UtmufiaXCDQu480nycCk4MQ5Lx/zuDU9qLdeUMWzOWTGBP60i5xzW1bzvbWMrk7r3
ESBN6QoYBAwkA0tuaI2Rv7G0jfhaZapb9wctiYV/Gqx6jE/GXPjFq6PbsfHND8J8BlFPAXCrCH33
mguoR3hzuFtEEfz37WFHVjKoKW3/a5Wk41MYFM0eNdHmxRqyymtsLrrSzvPlsW9cXZQNgyCTbn+J
Rhggja0dO0iubq23fbRnrtaK94bahiHWV83zj0TXszjZ54lZN1sE5HcfGC4grEu2R4AAQ095u+Vp
qEu90FT/ogzQgXUW8iZZL5IjlaZkw5Tvl6KWSA8PV2LLIaaFKYekM3aUTe6laOz0QhFR/wChhgD6
EI3Hx2d65yjlKBIvqQSYWAJCldtdBROqyKrw3Qs/pzkGsNVfnF63n2Z9+lInerLR3llbDt4GemhE
JiozirfLJWOBBlPImElKOfWoSjqgFD61ixIinaWUYgv09WuC5TevwAQCrSyaaMTw/Ac41u2CjL6p
vmkMyrM5mnBq+lVRDc8ZijTJKex6p6KAmIkg21FQC+pdLdQy/xsN4EE9J6hG2k/OYKqQyiJgAr9s
TAPhRBDbzV9L0tL/SCqRbo1nCwDzTAIbH007saezBTRgbg7oUSXP45Co9kkbyyTcuQgCVHu/HccJ
MazZH5VXl2HmN0hKzO4ST8ww7mHlpudh+qAcLiIurfEwg1IOzlHri4wkPNNmYwv0sXAoTBkC9ZDd
NgCZEma0eBh6Cyl6aj/Bs5oa/rmu6y99a9mfDH8Ue2EyQxf3Apjm1G9VvhY3WlIzAeYCUACPClzC
S4ZMjRzyV2UZtrIAXg1V+87EjcJgXKtftdAcLpLb4/TY4lfWhJMTH21Iwwcid2sRCChHpTU71fMY
OPYliKAvyLvSeapjc4K/O0gOoMk268byCG/skLomzgMqCAp80O8tjrgbpAJ1as5PZVOB16WHZ3zs
e2fWEe9p04JWmjaF/xa1P/xdJYqB0nLRpOYeCnH7Y4DuMaQOMbP3+6qym2Y3wRv6alZVXp/8LBTi
JSgD54s113rwVxFnStrijgGoQZyehgba5Vk4VW9Fy3mUOzdAc/kV6qw2PvRTK5xPKgq8+aFSi7b8
YDjlrH2ph6LPngWSYgmVFX9Kin2egq+Gwnx2O8xRUsgH0ATWKFog+jCApPxIgQ8Oj71a2SWYHVG6
Y3XQgiavDx2qRE9Nw1Dbibpg8n+cnWdv3FqWrv/K4HxnD3MYTDcwZOVSybLk/IXwObaZc+avv8+W
z51WsYSqq4vGdI8hW5s7r73WGz73JXJ1LsXzYY8w/SyvI+7Od2M39j8SLN5+FrNh3qq3LY4eZGaJ
4MU6AyP+PBfn8+5QLmlGyKnHsqunR6Ociy+t2tVHU6Oc6Qgxu+vrbHGIcz9RlxGPeSHVBddtsc4y
DSUgdSzj+6KRg02hx+lxnkNIDjXqa29sikoduwj5Yt6d5NIX0e6c+FUOm9a/q3gJPsn1CGvODNuv
6TjeYjU8J6NfLmSwHogVsI7ZRCjiL4OPljhORpWhPMp61TpgH3I/3frhqDx2elvKj6iqWF+GxlYD
aG2lomzKWMrlFRKaWbGKJr1M3HoubO0+DgdrU8oQ3lxiZEvdtGZmJzttKqrkxpa/ON8EigIlP3Y7
3IgLzv8cFOR/q147VoU+fQVDUB76XsP6XdbSNdkQdT2p+XcprssbiR0x8C8HixejoGGQfIAgBops
MTF50pjZkLPrQa/0xwGb39PQmtWN7i0iX2F5RRYAWXCmHmu6ZWTCfWSGRZgPx8Su+nWmF/PKmqU/
qzLNdkpptA9BF0WbKZohWVplfGPxXe4rAezmWcEqF+CmRWInnnCrdWa1P+rDPCHGgW+01ye2sUVv
NtjkdWHeSkW+1l8hFSRsREW1VXzRi0TEOOVzIeXEnbjBY06u2gMIGS0dIYmidxlUqdy4Y9ZO7+QA
R59+cm6tp4utjbaOCENJWVHuvdgDkoK8Pqwv5dgYc7+SEtN0eZj8amfnFov7la5SVmBPI3FDm0ug
WguTMcnTrj2GUlBhfUHhQ8a+eTX1UF0SgJobRe7r+3y0vjqjeevF+JxmXaxfcW7CsoNHL6ObcT7S
TaH47dTG7bFy6vxTFYxStQZ5HfpPmoZrggsKRP/TUuY6dvtW7wu3dTrdQe5U9TVXXMDKh4AKU7+r
uravVnpnJAe7VqXP3CxOsc5aASh2WkzCTCUKfABVNWYZFg7l1ILItMdrK+u7P/XclBMPoZviPdKi
arKR9Wkq0Rju6mxrjqFiel07+m+ssNNzVjMBP4aIgsx+QSKRldFQqlo+GvilbTOEOt3e8vt7SgOD
e/0Ev9xEIDEF10846kE3WhwUddMrxkRi+1hY/a+84iXtD4H+zGaPXaOUi7+ut3cRBHF8I5XHngWr
j8LN4jHjg5kbMMdFvjFV9V8jfj/rzh6cYGNE2snqgvyjWs7RjXzl0rFWLCXuXwDN5GQpoi8ziNak
+VFdOPrRQFJ5VeZ6sHeS7Af2OmCqMFLyjLbKTkqpSINnCTHgeZ4sFwB4+S23B/t9rabzVivDWyoi
y9Tm84dxr+EARHhgoLF2vs4zqsLFVEraUQ/s8RAT4ruFiuD3YCbRh0Gphs88uR9sszbehYSId35k
GB+vz8jlmcINRZUfIAe6ggzP+ScwDnGK+7p59KtuXofYvuyDbrDXwRjNN+6LVyYfHMcz8BfhLKb/
vKnA6G09UHjcaH5CugdBz12nj7FXlShhyKjvf7MljGOv9+9yhQOOAcxPfoz8PxH/eaOFEw7OzCl3
zBylRvRV+T5NfnSvw5TeTVGs3UgAvtJHWGYiF4PS22UBqYZd5o8QJJDsNuJj4/e6G4E2QlsurTZz
Z/zIHfbX27pIaESID70NrUDGd+n1rmZoCZgT5KaIXx6/z7vEVlYNTKY/yzAsywe4CsYbiw7CqhVA
CkGN0AAD1CCW1Yu7cLZHo+/NqTpGSZ/+iQuKna2kui1PThx3zcbx++nbW3vJzSfgEzKHlRDZPW/R
GqUmnUYfK8m+Kk5qM8s7KhT1Z3QlO7QYtVvi8s9s55eXkOgir1KSBRgWIsm12JxJZlcK+f7myF8q
SIxrepuhVzxI3zQp1ksXPiPkviK2xocqSQzdlZBKdLZ1Zg0f7VQNEqQVcKvbtTbQAtjpSLJVU6d8
5mZT3sj6EtMBwgTxLFS8wLcti4bEuL1aZDh/BgDqA576StSuAhuGw76o8d9yTZRJP5pzKXmD2s2f
3zw1gOjJeANE4JmzDIxsIycNxnF1lKxgUNZjK8X9yulKJzyNQyGvY2zR/TcveiRtecPTIOsCYN/5
chCm25lvGRiYTWnxaRx4W0Vab36LItWX3ciWmsfrnVwelEQNFppvAowqstnLkKjRTQIFVZqOgpK7
Syn0b2oH1GaXNvP2elPLM0s09eywhI4VYKglxK70HbVBp2Q8DqWirStdL7xicuRtkAd/zaQ/b5xZ
r/WMKA/yHHB2UfE/H0oBJRk0GPHHHLHN0Ksh4nerIdTbb0YZvVXo06KEJvoH4lvgClDsOW+td6ZI
t0F4b9NxHvAAyD4PEIRXPVJ+d0nf6Tcu/2UkS3NsDcG3QPMdUfBFc4R/uKn2Vb0dOqm+D5o4BEMs
VxuihJyyDE47o0lyVcn1dGs5/uRen8rnd+nLU0S0D2AaihEZZCx5FwelTeQ2AK6ttoUyhHBvY83J
7tvOdloXnFkKc0yNyu1YYqjpBnmuUeqTkDLaZXCfngQ5LUTlsswTtyozGzZOow7vbSWxP1dS3aiu
j+Lrk9w4Uu7lmTRS2oaSaHsYZ6frIEbbFOReNX4fimxaTwFKgl5oldnH6508H2M0bIQcJTrdYHZQ
wCKUOZ/SXElb1abOtZlGM9n5aqYeJmmI1xrpnHY1SFKJ9FuUb/PJKL8GiXxLm3wBr/v9ASS3nutg
BJZLNXTLqJwgAVm40chybHIVjm+szPJjCLZ4hR/zfBpV23jXqlm/r5UmWFfgSVexKZU3oo3zF//v
D6GCydtMsPbIVJyPRFaFneTMtrwxW59CPzkxFCsD9Hq7qukOfqlUD1VnBRvYI/qNQ0OE6v9eaJwU
IolKXEUuWBQplu/hGRtw0BShuk0sM/iQ+LN/1/CgubGez8+K51YQD+Iipj5AlPM8Ey/u/TQqZrnT
Z21rppOz6vsi2yuTWq+c2L+V8jk/Bf9uirCN9wlV6QtDIR/IVmGFuraNrE59F0ktd1etjF/9YLQ3
8+zfihQvukZlgDcXOEi4y+h7LR6dttS3Tk0ub1v3TXw/xtEvxJTb00Cqxbu+XxZVW7ommqKOhVwQ
JxNU1/NlohjNRNq3U7cVSqZP3GMxJHRr3mmJVpMQBtEs63m/U/taQkxjtnZpbtaURaV6bWsTbHkb
2dPr37So0j5/E/GS8GgAdET2cPEUNALiCvwY1W1ttO3D3HX+SpFs20UzQdnKbfwjycISF9qu/uQX
iukGRmifZDtKPpg5NlNGqPqb2o7NTZXDkMWy1dhPJlbwqhVH91brlNtKbr/E2AnujBBhq2hA2LqG
bbntAzuD0CysKxFEWOdmV72/3rmLpYSWK2lYoCrERsJC5Hy8/cjWcrvV1C1sG4VsYANeTx3u4Bnj
W8B9f+MUOH8E/B5K4gRAR7wBBHD8vLnCnEfIzZq2nSdd5lmtqEeuqMpL4Jge2rRKIjcuOR+vd3J5
9rCo2CRcddAB+H+X8mZJCN8E+oq2Ldmfh1ABFRNroe9aVjk9yVokHcNmVve+1Nyqdi3Pf1KMMB3g
k3CICoL8Yng1w6/BwE7BLuVRtAK72G+0GHtCNKcM1yz7b1kh55vGtKpd0mm3NKEvJ5cHwXOxjXoi
r6BF631p5DU4tmQ3OzhCl4VVrAtDC0+JTZyGItitrPeiPUp3wrVBxC9kpOHcLSKKdNSRuglKuEha
iQrKZkgkYrOMp6vtoLc8zqis8nbod9en97JZcn9kg4hiWFTw5c4XVW1FiDqbtbLLfE3CZNKWPbzb
f+jVMG6iObgF8lrMKb2kOZJCdJXYnqj+vDloFV2go2i9w/msXjWO1a2Totc+a3kUfjMkp90lo22u
GGnZzZjx/fXeLhbzc/Mo1Qn6PfxgimbnzZv4UXUTGge7lIv90CUWduKRNGyrMn4XZa28TqPkq6BL
bq63u9i6ol1yFOKg4CoQKi7n7Qa5HDlNoCu7tPKjzza2l56eDMEDgmvqdtYIsCgzZzdi1FcbhVQH
YBBiKyHUeaNqhA6f7WTqbqwNbSNlpo2wDteB3oQQ/3nQrapWyW4cF69MMIotSOXyqIZ3sUSQB6CL
zTnT1V0ImG2L7aLvxopSbbUYOQeT55Xn+F2z84vCWMEFUn9dH+jL5UxpQtF4z8NCg9yz6POA3qwa
zZaxq1PoX2lnZJ5qDfHWDo3YneXwbfaEKAPC4WE1o96hieTqUhdlilQtGarE3MX2aHtmYdv3IaCR
3J0rRC+9t3cOKRwyFdgdCdWX8wlFxSiX5r4zdwlreIc1c32vDgIiOejDp4yNs73e3oLj8Lt3kAmh
c1DYBqW4WLZVMY8Ea5G1m8mSu1WszXflMGRPauHXrlor2rYOzXyrpjpmciAjtxOXoBvzdt32WTvf
xb7aPzYx7u68iIoHrcyzh9aClUIlLfR4oWaRV8vERoMfDNnbYkoxNdSQUGHgfwGDLLnUJJx7rfBj
c2cpQ/ZgdJnhaQqiwFWNJOf1gbo8Vji2KcbqMncW9Dz1fGLm3lfyxuqx+i7seOeocHAUYC8PQ2MC
dYDy6xVpZG+iCqnI6y0vosvnTkKbE+BRsOUsjfOWzYZbMrQLa4dxi/FldvgAt9IqNGtyRflwva1X
9pb+si0xCi+C9LIPU5zDW2tnBQqu3xa0+MnqzIMJa8Gr9d66cTUtpDRYfoIKL1goaP1AfFxqb0Zz
2Zk+Vf4dV1P3KJX9Q650yUptwvbDUDvhj8qJj2pXGvsewRIX02YKSCJ50iZSdSP4uhhokOUgvgng
uS3NC2k/q8f6WoaivBstyfTiujcOMENPodNoT9eH+bIlOJ5EzOgrUKfhdDkfZqBu8J+J3feTg3SD
FM/SeigtdR8lqnlj3S5nVBNaFUBWGFxRFFseKJ3dzkWVO8peNavsmLfhd8kuf0TpmD0qmTzduBqW
HaM1btxn3iMyZry/zjvWdZYv5ZGm702hTFE3Tnzn5BhESnOtbK6P4fLqoylyq9SQBeqMAtRiqfb1
VPfWyMKI5GZyy6k1xZqYvaz1lXU4aX/WmW697TXABUCbZMt1kS+nNr84nY0ppoyrN8Y+RP9/o1Jt
XOFjmnuRWUfrdibbdr2Py5tWtEdpTSh4cjwjWng+nE2KxUBObmof2E216hCe8eQRsOJK6kzZ00xT
uu8lJPHlMXNmOIE9+/X6F7yyfGheoaRIfAzFchEiF1lpdI49GHtc3KRN3tfqum8VdS87ZeVVgVXd
uI/E73uRi3geYbqLrIpYrxfqGLKfW10/GrQXVuP7TG5QWPFrrMCud+uVdUqyBUA+KARg0EuNAD0v
VTMhx7MvxuKjXA/9HaJ3088+suxbCfbXRvBlU4sRNNH4LdskMvexZgfHGhjmow4dwaNW729Ctsun
t3eNdwad4wjjLbnYgmSXIPfVA7SVipxV2hbZvcVNtRLcizceY2J5kkQHmQY+ktYWd2IsD7lvA5zY
236fxK5vBrYXUDOy3N7M8xuh7mtTxj2PyjjZKiIj8fMXV1MWNLqWyiGiS7hRbINUk06dSqogAQT7
5qZwv352MuaAFm+Y86amSeuMuA6tvRJlP9JUm+7leK7c0i/HN48gdQERU7C3xFNp0amuH+ymsDpr
TwUhfAcrX8MmZRCihsiWXF8Xl+clTZGEEjcueKhlgjHpYKX5gWbtNbU7mKlwZ7aHFiCcDSjOQgVA
C8354/U2L+fMoUQN2IbnlEJ2dXF+Td2sq7U9+/s2qFWQoDmKn6Ue7wGJ3lJee37qnJ8clDJFpZ4y
JmWd5eNa70e0r1JF2sdmH7gNKIEf+C31d3U3fErRfNtLqaltIC5rq6ysBGWtrrYGcrOryQ/VQz+M
7S4fE32nxo22V+bkoRpnMJdVGiBpb2seFcT6i4E9oGfAb9yYKYpykmQGa9OIzR9JPJgn5KiSdanr
w0nSB2ufj9m468vGWRk1dtZDbN3ysbs8Lh1o9tSyCA553y9rWZnfj2NDOHQgcDBXU14HD5aeaDcy
fMusI6cyzYDoEZI+lF6WWXJNCVJj0scAW0Yn21pp2njNnPaPkTRN7hBn/X1ZUaiw0DN7rPQo9ojH
h9CbTRVcPRynjqKyin39m1cX4ANQPqQaxIWsnW/TwswawvJO2oNBHQ9piLTgFOcGebLO+P9qitNO
qAxQMF/s0yKpG90oJmlvcB3fQ3BH2hqQ0yHo87f5TZOHMgWsAwwmhQBw58sMbzq3dYLISnSw+gau
UiypeydsZNcKG2mv2VD0dB15qjcOJY0CpafERuaGy35x4sH54+DQxviAsFmzjTqj2Wp21G9zPb51
wy9LLs8dpAm0mFmwOFMsDgU/GZrC8PPkMGn53K4dbQ7Wml3EE7K6NoqzbROPeL+rSeRgxVM7382m
j1oe3tn8F2Cc/G0me78HXNRleYdQWwTqfL6MLAl+T2j68UFqC8x4RnM8DerYemOT5TfI8BexAMP8
sqlF/NilvTEZox0jq2Z3bh0q+XoKtXDFgvgzCKijXp/VBRDh765B/KCMCCeQc/+8a86UkbevkELs
u8LwcqkoVkESlmt1nCeoA3lwNxjAaIzcsjaTpHWQHKQZiDSCEWqs5O8c1IU+TEFfonzDu6go0+Ct
ETUjYnFcIyTBcofWc/6FvpWXSqyhN8MNlL2LO+PzqCrB15Q2N46eFrekG8XvO7slaA9QBjuY4q64
Ls7bw1QnGPABSDCZ6fNNnM/1fZx3qLLkluSi2FBJ7qCGlTcTOObuqDfx0cQI70aUe3EvChQm2UkR
3AuNmsW8AMiCB1TayaGTgWPOAbxFNAKyjcEef+sTQjRFXl+BN8KLc+k4U7dFHxdY/x3KJFXvgyy1
XAx843WoWMNp9CvTs/FfeAjNUD76Ad5i15fgKyteML64O0RtCION8/EekREs2qFKD7nSjxu7kcND
EcvNupyK6cmgonmjvQUw7nnJM7/ALSwNqMCFKtw4zP5cZn166M1RY1UlA7iVua3cwcFJjf8ODW+G
YxB4c9qpXjGizsNOuGW5ePFyY9hB93BZkhQWuanzfvtl7fSAj9ODNVrj0wi0bRPg1HbQ0+4TPxk+
a5KTeubURJ7Z4gj01vuK5oXjIwGfLorJiwXWzlUw+eWcHvQu9UkUNfZ9Y5bRAeDELTPAi7iSwAP0
HxEXxRT+s2iq7KHm96OTHaQq5FCBqfGxL/CckGxk/5B+89QuSm7JHF/kjUDkgU+njgyehlPjApyn
yACKFac5jIVle3KMnGMDxx1yVFgAp8oRa8ngG8qdk657Teu2yODY76GIG5+tXr9Zll0eK0QhwkGK
dx6eNQovlPPpHh0py1FbHHeSjsawWwHS2KWU1T3WW4kOyZzdR4zDfip7/SuF/mobtr60e9teIwkq
MpQQxyiooRe0WHN2HRvFUMBN6zRnvFewHXANqwiP6H6Mx9GqbiXGlzNPMonXJBAOAd2CobsIGrBQ
JvDKDeXg6Lmx0mEOrDS1JghTZekhQ8UAleHc3F7vpFhOLw5wYgahLglvhEiMM3wpIWCgr9v5ELjv
wrKSCNit8EFq5R5p+k73irY3dmOBOYhE6HljTy26+9wyLyjydSIvjybTYo7HgMTQBDFPSQz5UASO
vcWbEMlSK20/5kaNCDzX3I1GFwE+jTKRsLNJ3YkjdJmoiNEMCUm4ZKcGrNAq6RV/Ew/1GwuTohU2
FEVY3qGCWbdYOUZjNa2Tz9kJVZJuF8qt5gbtGJ7qRp69RJml/fVJXNx/z+2Ro0Acmtc1YckinM5A
+wyBMWWn1LbilcnY7eqxxXt8Vm/VeJ+B4ecLhgUKdpgyM/cCUcb5tHVh0zTY7uYnWO6ILjdA1N6n
dWpi2dXoMH8TcFxtnG4x1IMkVjbZHgcC+UmB23gCD9uAT9BRNdbI4ASlbX7qCvQNLVjp2srPJmV9
fWSW95cYGnCjKvPhUOeHHHX+uUDMZwlme3aifqJZXlTD1VUaKdomQ/uBF4H2QE+rD6VeOyekzzQX
A2rlRtz4yvSAjOTWoC5DdKYvTrO8KOM2Du3sVASU+iiM+5blZgNKsr4857cel2LfXEyQcGThOKec
t/T9m1q6a020ZgTzdEyM6YQxlvMr76Tq0OH7B2iNyLSMnc+tY/myFxgkSBDrzVcZ0sGb6+O/iFd+
D784wykuEkIsRWXjSNcl/CiyU5gUk41Ek3SvRzVZBE0/tk6hf77e3PIx9NweItJgr6jOi4zn+XS3
g0K1XJLzE4ConOxErCCYH5ie5evyXSQRrLTg475VdqN/bIpYWxepln/OCZxuLLzXOs7FgfUPeEch
qHH+IXg6KokaDfkpt/MvZpMXqF3N5iFSwd0Nln1jhb26zF82tzhxhg6nPMPM8lNEIXmTj2rxNS6n
ed2zPb1CD3823STBa0UoxfbTFvmu4JYiwOs9JvEmIEvC9eK8x7mRgDQceg6GupyOWuD4T5RHk7VU
ttKKqraT3YhNLy8QVAAoHwCWAs3Jqj1vUGsGUXyy89OUIkwbyVW0GkXSokf8aidbiNebyKOtrq+w
y/uSRkmPUJWBJULr543WZlx2JMPyUx1V5bs6xGnNj8xuO0ztA+ro0VoH7bLDf/6W+s6rDYPCEKhO
erxMTaVEKAqgrvwUp+lMHtpU9yjb9YAxzHJrVH3i+nEruQiZ38InvDrOQJItVCEpmyxfV3WSUAiZ
guIURt38FEtldle3YeFZdYZ7qR7U76PSvKUt/lqjKHmgSEB8IvwIzsfZH5UY4ZYqP2Wpo2zwUul+
yKFDaXhIo2+jY/h3WBgPN+7RV48PDk7eVxBUhAPTeasjPEoUXIv8VM7GmHjcn9O6qeLmsVGMX9i3
mvd2I32uoOuflFmZPylK064QOrhVT1kQpYgEubZefsgiOAKeYCfTRNJfrRGpx9ldeqo6A0mBcoge
AG0nrRdU8vw901NjAwQp3FqRMzElRbH3/aLcUPYN75i4WymXV+YF7DRMDPYd9+mSYVCalFg7MwtP
GXYvntnZ08oyam2t1FqG4qIybVCP0W8cphdrn4hDKOcD5BAiXsud7ktlkCV42ZyaPgyw3gJK7spd
Ibcu93t2L9XKsOmNwNmkllM8Xt/wFx2mbYBAIi/Kaxh9pPMlQVgRNDwuw1NkWdmTLRfQw5BJ36f5
8CUCrHA/J+mN03zRpAAlwHEnMwwsiGNtiUIqxybRhrTK35X4dkXb2of6lrqAbQuj8CgfWu2D7Ldd
unHUdjLfX+/v4hincZH7FQInPEEFqfe8v/EcZuSPrO5dUc3FkcfdJ0KaeFWNjeIirTLeCMiXzREO
CeERgQIR3LflsdaVvWkUutE+8n/bupvCr4ORtKsK97IdaEbt4XrvFvE/qGyyQ5xlIk8kiNmLY6VB
IX6Mg1J/LPOyWDUoUL0Pqtj5cL2Vy06dtbKEOAEcgKKkRfpjo83x2unHfl9Q/n7XygDyR3LONy6l
5YL53SsYKjxUhbat6PWLWp6h11lmmI3+WKV5mriW0X+QePVtJtsKdkWVOkeCpVuPnEVU+3sokTsi
XQA674IbMyUGVed21B8jRcbjIYLjb7agprU4sm70bxnePLdF9ZpcPiAuaH2LTVgXlp472qA/ynjv
eaOax14WoxphIqpH2D6N61g3kVrq7ARoujVsk2KQnq5P6vJy+P0RsLBF8Y0dujTlxI0gys3ZZJT7
svNyxaw8PMTQv9eKaYWScrAx4zrepGiJfCiQ0vXUUK7fV3BJvetf8srIPxtCcBoppF6XllBJYwtj
gth4DM0gXxtdFR3UBvb7XBS3hGFeWVkUaMQzjycf6V3x8xcrCwR8qcyovj52Uxzsc1zKf6lZEK/y
Aaa/r0+OZ0KTffOZAJWRxL54wwBlWqbAzCCtAKINxqOqDPchPHtXcyRAKWmfgNKyxuoW+Xpxv4iZ
Ja+IFyVMd0G0X5wKeL9pcaJ25iMudOBKnbjdO2OH4nbR6qfZRzciKQpgBiPqAtencqGmYYumgS+L
/cNzTdjfnA+wP7Q1mumK8VhOcH1Ts0I5XkfN3UeOfTP58rAqkiBaGxaWR1TNu80QZr1nYe6LQnWU
rtVZVSEZYQNFNQGJnryUd01Q34K0n68DVjyXPllJkIGweoTe1/lnKnEShtyS5g9S4rJzJB2aqkc/
kuvKWfmaBgy4z9u4/5R1RWC8zTXguXGaFcRhom4A34srKRw08q9YVP4YSyvaJNhBHBjTcJWAY7/x
ehYz/e/H8++mAKai6IBToQDSn/dTj6cptbXR/tFGuuNFMlD6QU0njHAL5aGLpWxHuU8pXRtnMjfG
UfVNty/50mdULARAbkKsVZdb20iVsSMBHv8sRq2wd4Nmlvpfpa36aD9UoTL4roTKwnxrFYpV9rLb
HGbEm+y5ZygWYL3zbqtRlU+tXqk/5yaToK45oZms0cMyq72V1mXfUOM35O5Jg4xoPwAOleP7qcnC
xtVVHyA8Whz+uvV5YO+v74/zm5QvgrNH4VZkw81nR6PzD6sHy+lTKZZ/xg0VHVcHdLNuGzvSV0aT
VV/kiID9TacrSW5EAKCW8soSaOwLKQBbQkSwt4zwF3RXBNGmcfiIx9/oKlkW/rjeu+Wuem5KhAoE
luIGXQx72HZsuGqKfqH0F2l3scMqW8F+stMPihpbD9hEYuzHXrOMGzN+0bIIKwX1E9AdyKillxGI
zLbzZzXGkBJnEg9QrL0vK8vMvL6ERFajcLEy1bqV3zq4vJrRDAT8gKuiIJGfz2fv40yVOSF+qJJF
TV4KWsMrgzSACloE2+uje36qM5Fo/ogbkgwMxUHer+dtSRxkdLOqAzc2TH9X5BkggLQY3KlUonfD
bOnvaj3u3Qb9wBsR/PkNTdOgb7lJxMoVwiHL+n899yTEyFFhga7b033gTP464xHzTq2oFV7v5kVb
ArmPYTBRiWA7LoFcTSR1YEFyn252fvxtNkdf8nKBGsnmxmlu3M2XrZkUptghgjCssj/OBzVRYlLr
czKEFHOp3rimmWRuE6eO4w5cXDdau5hCnkKUBoDCcT5BFxDHw4vwQ571YA7U1AxdOdDlgdZQLnUx
fvR1CiSpkQicL4QFx5iKkzbp9pfrY7u8DsRriIBP1KEEo3ZZkkFyPEu1XvNDty0ow9xbWqblW9Dp
vbUpRgeLsboI4mmtyLX9I7RxHHD7mkPtxm5dnoI8uCFKAPyiBklhaLmcQlzGZssZrNDtLC3admra
HtsCOpdZWTnOSPMtUYmL44HlCxabzcM5SPZ8cePicWLVdtbDYBi1OPs6ZeUjtsLaxyKXVW8m4XXI
a5xtrw/2xWTTKKhY0i4ivUa593yy1b4LRlJaNJoPbfPYZ+G4DrS4W+tp6u9JIHfvA1MbVgZx0O56
08/L9sUFKOQSyG+JcBoaKIn6xbLu/Yg7qNDk0NUJ6ZsnuRqacVWP2ZR7/Fn/oJnhWOzGdFS/mm0W
vdcytcu/m6nS3zWoQg6uUSTTR0POI8UdrWwq76I4178A1DdOitWMD3UXQimPAmOQtg0c0/Eb5+Bw
18oQkr22hVD2YCFV0f0+cP/zr/G/gp/Fw+8+NP/6b/78V4GLdRSE7eKP/zpFf9VFU/xq/1v8s//9
a+f/6F/vyp/5U1v//NmevpfLv3n2D/n9f7e/+t5+P/vDOm+jdnrf/UTlgZxy2j43wpeKv/n/+sP/
+Pn8Wz5M5c9//vFX0eWt+G1BVOR//P2j/Y9//sHV8Z8vf/vfP7r/nvGv/udXEH7P8W74vvw3P783
7T//sPR/UGAlohUekEL0mgkffoqfmPI/0BXjESAYWTxCRLozL0ho0qL9D5HXpvol8P8WR2NTdOIH
qvMPtif3OPUdsH3iR//3y85m6N8z9h95lz0UUd42//yDkO98w/PuodosiAZYnwE0udA378pARkle
8tdKPsR3WNX8nMJAW5Fagyobml5qDIeKmtKBUIX0YB9+TfRY3ti94cnqpJKNq4tTYY4o+Tf43Wzw
MO46twug73mFL87pzq6dh85AyXENHMyK3KENhvQhiY2mX1ehblQyv6UigV+78YgL719GQ5Hsh2Gg
hjGPHWnQ0lGL4DO1rexL31r9qdWtP61OoRyYZ7LsgiZIc9cOsyHzUO9aB53p7CsTrrre+slKlgL7
fajj0qe4xSjn5WmgBuw37lDUANVawLR3jh3Z8y7SM6/jdbNCmbI7lDZJ7wZk6gF0fucZ1TB6rRQ9
WPMorwwfTw45qu4zDm5XqrRj6HffJrwFUKDUVaRixqg+oAN71xh5lLpzoFirdCx40Kq1uTXzOXEV
UGRhox2VsIu3aSJXzaav2txwHdnvCk9ychiAvW8Un5q5QYJMXTWNUnBKCKvNXkeWTJ617E4xAdlV
SMGs68wBrxmk5rsMZo4rZ8qvTppOcdYMT0GV3ZP1aoL7MhvQhCVRVn+qa901EOc8NfzKziXnkCh7
kOG0O8khbldUljio0jD72Uy9bnhA0sphU6v4mrhj2IbqKjPRWffCxvgk1bXdeEMQzCFKycPsjYiI
4gaOBXzRYafzaZqU8KlztPZINeNTFQ0INJqdnm2UUo43nayXR4Nhe5Djct9V8woo2UORd+16Uip1
lXJzrngobJS++Q4vFbEypZG3BlcS3h5JswlT9MZB6LSxmyqOK4jL7yAldMY6UYuBaihLpj8MrRE+
BHYQyq5E8nPYl2E6fcSkFUr4FJX3jWHt/DYGJjDM4cYKAp2y1kzdZx3WuAlhLMqbuUNFyo1jezj5
frqv26Rt3FAvhvJ9moVzeChDAOgrGDdDvTHSwapXBiSC2tMl2UXMmscM+jhuBUDN8NTGiraNFOy7
cfC/OWofeFHY9F4PFc5EvWpcs61jb9Tl+QmkdFa70jjIaNB0HxR/toDe9QGZOEsteLWaEWgaGygm
4ibvYEW5nZ9zr5TmcZiDbtWW6FTk+li5dTR9i/rsV84tXyrFISjx3JxjKrPOn2aijZuktFoXkved
pUT+JyRHfJeyRLmRy2DgDsoxYmEfRXgDxDj4ttuiH6XsJwKJCPY3uJZD4I3LEVm15GAaeb4Jkzx/
0lFZi1ysxLsTypjO7IYcPcmh6KvxAbBhjDBz3NuTq8V5P3tRUHTuSDi2Gue4OUiqnD3C+7aegl6+
M9VSzV2/lKZDV/cg4Ib4WGh5U7lF5aQFBi4mGsaR2UOvHQoUrSeAROmGzFWztTENgPtjyWG6HXGb
+y5XEg6f1KT+D3vfsR25rmX5Lz1nLTrQTGnCKUIhmzITLikNCICgAUgA5Nf3jlfV3XVv1XpvdY97
kDnKVIRImHPOdlqWm3bIDYqZI6clXMSjD8UkaOlajRc6DCxEFb/2D+EyLUMxurH19jOGWt+GBrB/
SpV1sujSISXobdcypnG2QzNP/2z8lq6s1rlCsgUmaFYkj95K26iYvO5PjtDz9y6HA8PesNYUS7sE
fdEp6adF25u1Vq5TBzUlfe1ZL7k2QoAohF77LLrWnlLP6L2vw2gvGVUVDzILWePEeoCiK2Ldtm7I
/YNQmSomQ19Rh3W0Bm452yJ2Hd/PY0NcEaspuqVgdTkOu1m5IoT9Ax4xHCk6a7/mbgzLSEM/hUeJ
hYWZ0DAYVaybG8ydN6oFijgR9H1hE6o2eNgE22lYUnnP03h856m2kCLmei+WVlWWMnWAJvclyvTS
Vo68oB2+gQ+aospunHqFFv3ajZAGeyY7IJAv64sWMlqoEd9xoqqTZqk558SWsW+EPtB1vCDAnvhT
0WG0dMvj8h28ftRMm6ySEwyBlYN9WaFJWM0JWc7tlqo7z7NXkreTQr5pd0s0ikPGSgmCd3IYGUse
hSfHU6RZ/wGpTPu6LdC5FFMYfkT59AiDoa7okfxVSDW+Yl3Dt9Gkj6BA0UIE8SPE+ytibNvp0uTk
N1/FrzAF7FCm6BkrpLj490gOTBIYJfcORwNod2MZSmiNSjtFPYTLGHrHMjuxvksrRWN3mfxRvvQy
BH09zmQdef50hg/qioWLkXyxNQrFO1/C7QtpBJWBwfegg6WCCTEvZtXjkmVSn+yQw82UTWudBKEE
Y8CYalQqmkoPoQumGBEug8SMLa5lzlXRaHsewgi5wOMTjMa2eWc1QhET7K+meZt6tOEgvMMus+iT
fAdp1L6DAV85hR4MIhgTMANiwfK5BaZ/mWHUdWRz2F8RVTF4JQd9eS2gw1MIxALrbysT1b80KeN4
ke2GczKHue3w6AWbK2CjK6KyoZPmpxYX19c6I6gM0sGoVXukmK7PIWeBLBiHxqAIw+WnSbFVdzGQ
1L7MIM75sS0ZO0U9dtJKOGoLE0TTaZ7ZPcAjXCWbbmyR6g7S9Nw/O0bhaWTbs8tSLy9IC50e56T3
igTMqw+B6U0Am1QA5judN/IhWZcorpvO7y6zkMl85wfauUK78ZxDSPGRUqHCs9PhfaAEf9DdsOe3
IEve9T977lfMmKgrm1ZMogz7aX7ZmPBdgSHSGcMiCZMYFIWijty6FYnkdI88Bo6ZfJS/RItzpMyo
hENs2IEijcuxB8GTnac2emJNCOI6lkk71Zhz5w+tj5ezY/BTy4ums903DWaxFACMeVhA3avmEtEm
zVhmY9PCTjmX+D1EGCukbAA3HfezS5YFJBc/nksEnvX0hc5r+rvrzWPD/Rna/mhO12M8opaq8Abn
sNhgpTr8iMd0pMjr1oPa5TJLv8Be8S/jgmamiFGGNvcthBYK2kzOlmLs5twha/OWi2bDvIGaXzFv
AyoLb4idU4me9gY+tX94kMIyy1PeD4aM2WrFUjp42g93YKxhqObNvYl2mgzJ1YTYtFkkEEPI6Xkd
huykOQhJbDBvqm3VbgxCuFfhHG2XMsinpspZHxcOK60SsLtC2ifCcbw44Qte1TC+OQSS0nJNfBdU
gM4edNCce7h67kboJe4aGZqd12ReW/XZItwe0mnPr2grfRDVZTuXSCRYYYfmCO2KSW3bEfk/7GR5
G3pAuqfDvIR2h45PFQHrfncsTgouovAeU/H00qzGgva+UiTpeJBHQvLWm2+wDlQdbZ2++HKC+UGi
K56O/LF1kmhsBGD96FDviAjCPd4yyvRIxpc1go9PvnjPyvmMVuC36BODTrXmXL2GNEEA+Sban1u7
HnwhewQya/0jtb2DWIhn0Td0ffawgJH0By92PNCOJ3tEbD+iyXB5wXrWZ6i6m7d5TF0N7/n8c5rg
KrxrnWaQ5NjMvuLkzpbT3DYwFCPK1oO02WuLm7krjD9qBAQIar+Nh9CpqOnkp92sgcQkAtPIdAQR
TWPkHfMh6r7aSIhy9lfVFqEOxp/b0AeITQC/gkSoW+qeTyfhLfFQwEgThmybI2t3XqIUJyXom8lW
5ZZ375sz0BJGqVlPZuOwjOvtsuXHzBsRP9N4Adxlt4XNwMQW8RIkm8mhvAdbYp/BpbMvLXLPZIHg
0YResnAj5NKSeKH1ICC3PigOXM3kkbPl2k9xfx8rOrmSrziuijYZhqKB0HCu8O9M9AxKEA6NNJD9
b0xiSIBiO7dRWAAimTZAV3O47iHDHMtZTvBLh2rElF5jeRVmLvnmRpqHDvyaeNdalHi2pthi/VpQ
AB3bc26Qw/qpuhQFdTypIw4CK/sin8bla0McYnBYYPgjznpjQ7FI7pX+4iF1SRExPXaIC/kl0jZk
BYKbbqZ1TUxe5pgwVJJLSsZ6nDrcu6tbL3KKY/2Ca+SWWu5T1dTe0D3jtabDSfQm3Gont86pYoFj
hasbNetfU4u4zZ214zW34z6NWgnx76rfExIMXenpNnsjocHBzhVsKXFNaHUd00HcNfDP/ZaIC4O0
FXlHHybu+rluEfpHdgJeIPNO6laUUqkHYL/YxFGbf7EO/VCJCvgRQkLw+tZknmtNcaJUZgH7o4h6
4eClQZoQhWbuGVJLRBK1IFyOzNv5uLvaIvDx6ve+FfDmxKWKPKpZcIDkcDFLSggbknQ3Wc4tIiHy
pKSeFfFuRpuYfDqjp7gWiC5FhtA4xz8a+MOYYupWLW728XItEAtHHiUGVdOuhW3vcmYt5I2JmWlS
tIrdNqqU8o9CcHy3G3IevKKAUarUsblVSVQcemP6+0bS4dutaTYVgcf8twRZm2isTNvnZz8Ww4PI
R9LtEQ/Yo4iLBpB9/MjsGvDV+YWgNcuPIJwGuPf1mPjved61UNsGo3fpGE0OZjDNvfI9RiGCY8Nr
T9sV7vB0No9dE8zfClPIctyi5o/uJ7MTwZoUad76PVaLQx0LQCi6dr6FpMgF00DxdzrC2LSl/N53
0WSfiI27kgZkiwoQqXxTNeDqALhhTc8vC3wnJ5SkKWrIqdWQ2zdLhnYoMsEaw1CtyWhNmjludgtc
Wt+QDaqe8q1ZEgSmWHaIDM6A9yFv/OYE8aDVKORB6azaUMeq5CS8pN4WPyGo8tRRX+yDEUVNkUwu
fDD5CCnr2qyL3rcERUEBtE+4S59jeI5UldkHNbhnb3ybnTzlhnniqBHRjJq3XbdKdBulZ7jNoOux
ykWYRFtYOq/Vplj7nHWQ4FRuQmr0NYrZOhRTYBN79IyfIl4iHMb50m7oyh405TmvvJyHCoKliP+k
PewZd6KFgB1lLm4ybcf5I48b4RXz4iV3jmchGA4UVY3quPe4tp3GJQWoChfh+pTczIqWzGdVE0eA
JcG6vYfZW3LE6EU/qE7czGTAQO28pH9PERR6RgWSHXOPRs9wpGk/O+riGzE2C4oIXTmu0lvaJRac
mWiB0Ltb1FLobCVgKHk2Y+CjypFDnYS9PsGyeruyGO+hdex+boFY5x4yqRocB5Xrm7XF1JzH8yEM
EJbz3I1d/KeFNBKY+mSQT5BzTyCEZUpbTKaMCdBk9bmq+oQm/UM2sy0XZTckEAoXc+r6/NuLAD8K
nKuT+DRWjmc1Yd9d09Ej8mCZB35a4ffLIW6y2o9sU2Fs9czH4RkWeW88J7+8pfHfbJdiTwbTixsQ
Poscooee4Ef53aP16UFmgG6yhq/XBeXe84hKG4AVuTSjPJAs85DhQ3/MAtce9LGTkd+oWREfMT3m
enxSYfBbBvwcLn5aCi7rQbuvsPUYSCLzkTbbE4CDHLrM7mu6paCBAfHmQcNWGDI8qGwAQVt+EBU/
M9+7WqTUngfatJihRShm2uEqnb4RT+9sjkWmgu2LDMMHJGl+laWM7OQ4Iv3ABXPRSvJzSkT4q0NE
OQ66HDCGol8uFDVkn2cvHzGTyTE46VJXkoUyuPfrCVMiaD1gAI4MEfTQRaAheYL45yBH9uLDDRWD
FxSdWO2/LcCBIjDhU8uHH0qjISJ6K9ZkXNCOIyubMqGRtD2izTn43B8Iw2rqLHnN+3Gb6n5cF3yF
NFExfRVbBOrDps64n++bVeGOi9a5yDd3hakovLGSJ0xxLkPQH22fICIYg46O4NwK0FIA/qmaTRzG
yddH6xloCUK+S3135+n+PkIJ3wieFFti4IW3IV68a8828eSlH7mPwmC4+qZDWZLcIlOibScUW5Bd
x/JjyB2+iRuvqLc0cqZN0ZLe1nLJktqf59d8TR9UkA/g6tHzgEbKx/kEBADRN6/TTP4AvIrOONiy
kzXocjGlgTmzmLb7IHH3KLXCYkjTQ6YCDM6AtvKk+U37mMCrfPsCSv0RwFejtp04DsxjZz3QB+MG
qGrDezOv8VPUAXrwCSg4I7RZpx6r+ahhqnJAYoKB4x9GUumSRQXanvEuRM7fERSH97z1duOIL4jb
v0DdekKyky2bDa77wZTuXdfdq4C4Y9LypwFqlgo9ZIPFN7Hz4BEd1dHtncNeFqow842Qz7gIEaqC
GGQ8zaHbxgpe9k0Rdm4+grl1DTz+vMkOcyMzrtdcmPVbx9kRPs4/IOr6ZMNykpAf7iOxXjFMmAqY
ID8FKN79Dbbdq+FsLxEFEY0BOXBgVuc2iJGBJAn8W/S2YJ2Z7UpcOB5sOu7ZIE2BawjLCad32YVS
P+NjRlgCYnvc+ulDqoKvqUPxCwmaLcQ4pkXvSf+Q6ABpiCq89KFdrhlGaMUyiheVyCfCm48lg/FH
jhsc1QbmAn7zu8MURuT+JZEoTBvGZjxXhmtoyR91pvrT0MY9qpEOiWcw2lx0bW9h3ZCdkHe6+m6H
Ach1brPPqJnuhoB8Iv0BVszQuN7qoqXscmqLrI8+tAdiEmXbfZZCu74G+kwTMX/mrRHQr7Pj1MUn
f56yAkFlc35FAqJFG8mTsKnZFLfeQSMemhww2MdktCfgjf2M+nDqfqk8sPutFfmZgen1rIfBL6ax
DR9Vm0Uvyca3s+lpCC9q/w0BI6JuSQcSKox7Krp6vC2tXu3BwsLgDTHUfoGpWFqnTKW7BeTUJ920
2ykaG4nt6bwdMGxSmMFvvheJeYbWHIVkr8uWj7hpjJueeRPInYI3Arh17V1qrThS+HbuUs77Yh7Z
U8PZaRDDSya3R/jxv1CU+cW0TOmdQUAtMtSgukZBGsZwCZyTS39zCvSxraqWMVMQBCyAptdaXHHp
SyDmqcSYqS96eDreTShSDplE1Knf3mHjJoXIsWfBPnpT/saPQjN5kDPd0LnwrTJjKuuAwSxWzpc0
wnBCCnZduP+6TsnB1+NYxZie3UEhPv32gPgd6OI2IMnSVpmKz6zXBGni7tjny9Gm7qSlbJ7puKxn
CoNoVaUiOtIEDWQTCf0Od03/MG38HnSyA2+luESdnWvgsOLMzJx8wCvtZ5xtpIBrOfwNsvl1g9P1
C7Afv2qnUexspk6OO7i9tPpFpbIvWxWekFtZjAzhLFkk+7eQpa5wy/BNPfo96r6ySHrfSeLmKu/s
H4FNMghgaoXXDXLHYpy0G5pGdJMRxhvoSPFTRWiwlRZNdx2NVWFtiuwFX/3icOxPoZPoVLAnOEeO
LO5+ocHBBe8hwHeScOhv313WlCRYX6mc0EDT5TWJx+QDPIBoh7WHL59p2pe5ERcQU783mCn9smTb
ty79bFj/tuCBwqYI33mawr1bx2MskqMTzcU02+/QN20pJyuzCsG2iAkN3UKPQMBkqZcc2BGm5DFc
58SwmxyyT8nQD7QCnNacFhxTPyJ/eeczmetsyn6kDf9Ad/In2paruKV0TOF8j7pwLU1EMNBZohKW
FE3VtxjY4Gc+Z8mMhgeB8Reltq84xgG08Cl9mFKxQzLVxUTZjGlCEIdfHUfGKViAkWt2NJuRXjFM
SFLDHJP1hVxSXcUK7S1zyYyDRQxQ18g5vdp2xtvM0C3A8o2cwWbNaqQA7DGASWva5sN7lw3JJcdb
/kX8Rn8FHnn3N211DgODNcOu7ri+IlDe84AwkoZVAPPye1RcfXSAPUgD39oYuHg9WjyCshGN+uGg
qnxsOd8h+NSeDO1HUmxZur3CfHnlhUXI+Iym2EvYUrpuhO26F3VmuBoMFSieMdlkkxXxMMz8yWyT
I/USqIXv0EnZ9kl6IelKMgOfWYnJTgpHxx+Bmf3FXyz/HSYzXQoIv5h7JaIzPk6EtD9kU6RPQm0W
GUWBdURc8Nul7bWFnwo5we3I30mMtsB/EnO0x9AMfNZOIDaWMlLCpvhzlfIiYIgp4diEixQq5HwM
V6RM+B0IKMMu7EW2szBLiwooH8d7LyMX2fTeT4a19hCArgo6s65UuJpdbhtMmpEGDM/uEzDhZhdQ
7xeOm/t+i+ounUmlMwqNdTu5ygxt2TcNjzFAyEXNzRz+IqFtK2yduHLDNLzDQweXwGKvU8Ohzx4o
LAw36GfHSI6ov7HC4IYbQrlAgJEo4mG89KdN/M3jZ0jZwUJFsxkNFjVFRHeCN10qitFsINQUvY6E
weYO/ZKkYtstmIrS3Rib5n3chPhGlltsQH8kLgAEMiT1knRlFjf/znj5/7SF/wHWwD+hLWy/1fcX
439lLeC//DtrgfhgLdyUMOCHQpoBauT/Yi3E8b/B8pGAow1eFpJHbsql/2AtxMG/QREAxTNk5ciy
gPHl/+YtgNAApTIqq5uXBGx4svj/hrdw48j8Hw7NzRnev8kukSUK10c4yf6NI7y18Ipdl9av021g
B29qvA/M8eS/SNT7G2P6Hx9zU5LCQjZCBDyu+L/ShPrcBMEGbK8WMLc7rgCx6qRHdwgiun1bo/iX
DS0MVlSIM0r360MCvcfBiUB8Ja6bLxgFgr8+9wyDECKw57rZAFFt/hWT+K9spn98TZDm8T0gqwf9
8O/uAQwRHzoUfViTKNZ7h3g+Xcgtp3fL7H7TtmsuLAO8M4Nr8i9Ic/+QQ/3tRdzMXxBxCoInAZv5
b0+IB5atmQhr1HXdk+30/DZDrlWzCFjgtqS4Voe5+ZINRf/X+jMSQ1v9Fi9oqWSi6qAz67+gdv03
S4OAgomlhi8F85S/EV0hTkUyJ2ju9apCmEk5zxfQakn58z9tlv9g0vxn5sx/9zHgjf0jhxDg1t9p
zJMOZhnr2dVDKxVmYJjAEwKw///hU7BfoFcCOxF5rn99vEMyYiacTa5m3ZaXHRSDuwwV7T//kL8y
8P6xfBI4dkN7hiUEVvbfGHjNJGyWC7bCXruJLjCZXRH51w9PISRnyBVukO8KP5/6n3/oX+mO+FCc
IGAd3SzrwZwFQ/evv1kY6aafTROi4bSfoxjYw5aFwC3znn6GQw8H+1XInZbRiPprID/++af/l7d3
+3ScIPC4Q1kEcdZfP33bcE8hGzesE1gOk3xIH5LGLE///ENwHOLH/GV3gNJ9Y+eCanijlv49uZyO
KAdg3sjrafDWypLWXnhC4SG1RR2GFyi9P5p8RVsFMPeibET3WyhjnDFbV3WL/p2Hbv4c/RUwxuQD
IC5uWpVPuqA37Rpi71phuxPQTA6lgjAIhsFvlKJIBkklWxEKFkDMUDTbknw0k7HgVggf3AepCao5
blhtSIKRDDA9g4knIrVeF7WyWs1ReKcV6R5vE9aStyr5EGLY9pznKZQ4Hf+TTrH3ghnwujOLNdWK
17yWAodyzafEwCon7S+d4kkZwZFxR5D1hi65+w2IavwNg0a0Ew5VLgCjtbZ+M9RgMDf30g0awzbH
0zvfdvkpmsB5LGYTbb82mO+c4CM5nlqgGa8a+x8DDg9+1qB0J6ygeFKyyMYx+FgSbsEO7N9MCl3U
gE4F/wYE4jOXbIBP2QxyGjQtwONWDJBGigQLqvVYZYA4dnm3mjf4Ha83MDuvvK2L7310AZhEa7N9
0WD1QJLQ+ubQDk/LcozZBkODZXiCE5l511EHYc3ExgKUekIqlrhDliy0kAO0ct06Tke0c5gJzEiz
T2NP7NVA4JUAwzZeJsy9t4MydRKpGLHejh5GHOIFbungqLwBNqQ8gWutzcxxiZcRwrM5wxR5zYsW
CGltEn/ABK1Re5DUkZUS5dWQePMDstlyDIPmpJ79wRyGWPhVCAZPY5rndfGe6DKvx8n3MYlKV7S3
w25juj8vSM2LDbruxpcYwjZjfFCeCTGNFMsZWjxWtpCCA6Qgh3kVUKpycAi9adCf6TIfoqQJSph2
1GpsCtmDagGWd7lY9tah29TCv1tYiM4co0MakwcM7554wrd6o2wEeEfzhwSs4OPgxeGxH7q7dhD3
Qc9JDeqyOcCM4hNW3gMffs5Rd9be8qOnaGfoOp8av38nY2SOGcXD6xJEQQSSmCoEUlaAxLSWBDRk
BnIGTHaoIkvN1M29wGnwrDCNJNtYDLPjxRCHzwNUDQdPcf+QLzmtRAxVVNJ6RbPOj9lKmiKGpzCy
UaOrn/F7ttmwUn4sa8i8eDEKoMIwYuf6Pm4AKOsgP0JPElVLH25P2nPhsZ1M89Ao8Y1YBZj3rYu5
hG1r6l5Qh5T3xStu/JLK9GnNpFwvmGl1BZBAVMyjNgc9RHfrZA9T7D607w/IbejfYdpMQXMkV771
jx5wi9ccMOBDiMTHDwNW3RFtxRW4V/7QS7IikmXqEfqiENqizC8CF7U1SvG1yfiQULfvBfvVLFtT
IKpRVegudWU8okoAVa9DGJ8H4rq7RuCh5cGnYaOBLcD6hfZmrbw+Q888HgIdGEzJwDnKwDgJ5+cZ
9DX0YPBDNMgBrbw4lj8pWfeYk9zRafQx5hreAzBh3jyAil4GlAbd2VbBO+gAc87tXjvvp9dGTdn1
OZzBIh6t1xX1XzHaNSqxqnix+lhaM5yadi7R382KIbtM2r3N208QCa7DoN4yBlZOAgsgpC9o7NXb
ebiSY0gApOXQ7sIvH3yQKc33ImjAHky8OnbrYwBFdjBtZDd4YVcahGZgO3UPzh+yMuQRwdEAzkSb
4yzX6V6r+WQn/s05aGrpEp0IXba4kOuXmTwEEcSApka84mFcQD2gqhB6/Vjy9H5B71lPNmeVr0hT
x1EffydwVcb3gCU489vXXvN3mBr9K0L+32x3cDXfRMNpnIQ+WMYg5P+tpoM+woEeTgF4xqR/CWN4
qhQM2cBrkYIauxumOHgZiQzOCLEfQS2cVb3IcZnAVzEUF1eus+MEJfIRoXIIhCFoX0GowSgqqgXz
ol+cZa7651ctfK3/y1V7yw1GtX6zZw9QWPz1Ru9guI0hejrWuedtK5Sxdux3IdBnbGTS5IBgI9ch
M7IlaroHORk0EsQHJssxTwwcwEdAwRizDeHU7Nw8t08ZqAoxzvpkW8tODsO3xdDmq0EuE9kFGgCl
NbN9WWDa9YfGGKiUged50EN2E4Sqk17Wz5Xl7bfHNp+WGsHzqA972sgdXcgtMHOWX/A49Jba9Qn5
2SOP94EhQ5sWVnqBq7Y0k3/SzhNfC0ZS0PYM2YwP5ts4Vb7PBwwoaAorW8Oc/MaWCa+z56sHn1BA
TCGsC8huBQz0MAzLAGN1CM8xDPIXDmkZYgZPTBtL4DnRAr/JMthlVkCqxD3oZdkTAOcNkRw6NOPR
QY321XoW8wRkCWxfdukcxf1J2PbY+lGz1P6EcW01QAefVXlspxQQhwV1iKKq1IWWN39K+BQPPxuZ
TjCGNF7oVVb1OIzjZpbXLOawscSAj7xCZteB2xrO4gFdfoTLkRiNh+llLitoF+ZnT7QaOqDQgRsA
r94Ak7TGR8TGNNsMIc65b56iZEhlBXZgDN/AMAXBGC0kYBvpt5gMw19EXljIkR7tJQqEojmM3HyK
/NTmtYps4krpM4yXxrGH04btuXiDgC2Em+ticlHBZ/TmQhHCuqBoqATwA0WtXO/yFDZ6O0Xm5oAg
NvAyRBcA1OraRiPWJW4wGmyWoHtPpoT/8uka5jA4oDhmk7Shv0jamxZkOzqB9WfWAabDHmG/oTrC
FQVDRIwORwyziqzretQ6LdzxbyNMH3xv344SVQi44MXMwfw64I/5xIQpTO6YhD1kvYS47u6TzZPi
nBKVNa6Qca+DU5eZvmdl7zvVwG2PD6Iy2q3IGKchO3ITmu1HnhkEgOdosN88jREO2E4QodUg8ccn
nkyxqlwXRA5DeljrlYCY4qiepVteVe/jWhnSxj1bg6TUqsWNNhYTsSEYI1gLjxMk6x08TamEEZZo
57kciQC1b1t1UI9qC2kZ+tR3YJElCpcSdMABcJiMjlhhQj0nA5vf2yDwHhPwAt/xI+lSIqVc/FzQ
e35NawckdJ3IA5Y9gETjMbIc1jB1Q+VTbq5rNPVhsWwArstgUUhBGZEk80EnmLqBy5QrURibAsTH
4c+Als0gR+NlgNHHFuvwuoS2PzUjOKC9ZgG3TUetbWtJAhVgzRryxGiqEiDh4EgXzEAiuMM1lCZg
YlL+5oFJgOEzUzA224bNnDPwl788bXRTOTjgoc4EE37FPtLeD1ga4UFAS+hM3QWTyYoBrDEMxukA
X8qAzOKaBrDEdNQLwRBEp3DuRTpGuJNtM5STndutkFmu58KLaHNRub8CnrJzDAIO1dmnjXqk4mC/
gD09p8JcByqsKmD0IshezxLAeNwsUDEoEeXvm5/y7g5MJ9iRgyEXo0rZkhZTS1gBh+DH++6I4ir7
IpjevsKSNgRlP+jg4QKTqmje4aggP+TKQfsySCkQe4A7Gw6xZZZFOEOCgMngmv7qEO9VO08hbxiZ
4d69Xf3mbcu7MDnlWB2sBqk9tihUQOI+uZiDTL45uqD3YQ6H0Yp1aA99oHJEGW0K8AUMXNars6EG
CLSK5nFKZ0TSwYEQJnGmx54BopRuslxVp3ywRrxtgyyfIXLDyTgsxhFdcDUHk58VOmfxc0QMbesV
cMwDmM5xdm+i3l/2AgrQewwt46yEuwnzC3i2QqPSRhT8E47Gpd0TkaNajSI02Aj3HJF/0WYOHFmS
Tvaao8b7DkM5Iiw0adUvf523x0Aa4N9YZ+ZtMCS6xnED7SyMgei3ISY+rgTqnAKcO8FBWrMYAK3c
g0NpyyaG0mVMY0x6VT78ADE9pdiHt+wLh65RAYqyPocoobXf7TB6EvQhLyZVOoa6ypOegtHiufyp
H7YoKtWyeLSIMPYdC50E0/0C4rxXJkT7vGynEN+E4rEcOlCpk9L1xMylmlb14bl2C8t05tOEnqUb
X9eQzW1tgq5jEOHh4+GwCQk2irmFkD3Mjpqf4eTi336YQEcbRZ55mLPB+50Tb+nQs4IGW4G9affZ
QHFh9mNEPn2wmeZ6Au3kTeLAF0XrT2aoIUsBDXzuowSlo5XL9/9k7zyW5FayLftFKIMWU4TOiNSK
yQmMSQGHhgMOh/j6t8DX3XaZRSPtzntSVnXLqiKh3I+fs/faUoyZ3vtzKOm3I3eG8xlEyxh3dlY8
67rlHy+jRZVbzgnr1ehAKz8wKCyeSw44jNT4usQp9Fp9GyRh9lCoxLE2NtJSZFe1yZSpLQYLSaQ1
UESklC3LqXB1+cVJ+2mfjmbGm56GbEIklqAcDzLxzKSH4qnxi1LtWCuakm/BsaoTXGFcIAWkj5Ys
wZARzNLS9YppCC07OYvxyc4MGvrQQ5sHVG3rS7Seu/CCPyHGHB+UPzjTNg+r6m5U0UhtwSZK0j2G
ZRxQPke8bZaV5bvQROltGvz2w7bru/6lwEhy6+S8spsuaNBUh7XQWZxF44rg1aK8t7si6ONiWqfy
EdIQzltpggm6mMT83mpSVri2pXhVWnHumgLF7m0Y2sWSrXUpDwRkS/HkVyWyPLByb0Zl+VOc5oY+
V8FQeufRDOVNQY/loZtq7My2nSBiBpUxiE05uGWyrzTawo2aykZu8HSFj2wLiLOKEJTSxiBSPNpn
/qiQ/xpDHwdmkCSxZbf5l2kaUZTWeDvCVw5xWb9NwmlZnvvEseuTl/XpVTBayRsZ2zmRH2w800aw
Ec47mqzodHKPae8w5Mp/DcPBDUeeTk24cZjrOSaofKRzMgVdv1eWnXzylMuOXDFGvQdxX4S7gGJh
iJmeqGZrS6V5jynYDo6OpLHLmlm+ITjNov0MJiK6bsd+MRDKgE6JGVKtqqgksK97OF3eFrvVlLG8
92a5d/gHBxLeXIdEXGbcyEYTzjDZKL6TJciGN1ZYyuNGCIa3PrUbAmajQ40a9W75HdV5zsS5QPsa
k5OFwj5lvHPrYvUZYuSq3f+fvaye1NUyav/RMxp/qdPyy7fvvfinzXT93/zv9CWy/8OYxAd+tqZ6
MmL5f9OXMPyPuWKlIGSbq1F8tS7/n+mL7f/HZ9JGAQZSi47benD7v65RnKYwH4DcEFwVMbX5N8OX
tTn6j67mOt9Z+7YgWiymQ9hDfj1qVamNNsyIsuOSN+6ekjFnyg/w1F/q8pA6qFj/fLj70J92AbKs
2GBC4gIQZTDXf/292rGKnlI1Pc58oRuXFteTq0V1mhedX8+hMC82ru34zz+6dtb/eZHrj0JIhk5G
ICU8mA/nSbsPx0E3bnpU0jMufVmIrVX7Tmzwb/9yfR9a4ev10bBipkUDeR1brOOdf5AHSGaal9a3
UR8hqr5Ei2tsqbJdJvJFsUcchaJBBf3h578ToTk+//lKP/w8nEcrNKmSiMVa6ZYM5n75eY+mFuq2
sDsWCuPuWFbOXjWLcWez89APbDByhUq4Nxzb5TvtpP7w59//Cbr5x63mDwA+51nuGr1Jif2zi/6P
6y9G7SG5teQxGdaHXEz2M57f7HOBVGKLXpiNOemEe25tiWRADgekjB4nzMn2s41WvfUY+MN0CK1h
/ET/p0z/0lz48L7//Psg/gOmt72VCf9h2Jg1Hh99acqjDAX1Mmqibe9N/jEs9bRTaW3c/eWGfOhl
rD9IpMVKpFypVLA9fn0iRqdQYShyOOk/Y2ZzKe2tmCvzUZkmjfsgGpk/5Phw6LgD+whtlVB1B/Nl
aopC/WVQ8zNG8p+PB0C8CbONBYeBK/GwH/4aBCBNt3YHjuznLh3zLo2aGFNVfyUBXU2x04kcpS4t
u2xov/kY0Q/96C+7vpzdHJdgKB4YIpmf3cbuMtr7XUqRBLHuJVVDe+pQJVF+UdLozaQsaqIx5INr
WF8uVS2NUyXCES8W5/99opvkGvOD+fnPN/xnTsjHS+RsavGU1+/w4xfYKmVhoEdx5SE1IZG6lr2z
VaqdnsvOLzZN0E4vTSTRnM2DFd2YJQonSbOGhCIGrkXiqRPWrP5dW55xh6K7fCy9wYQdOvurpHD1
NljtG0zF5BT0Q/7NsUqFtFXZX4bFoEs91Wo0Mctp58XtexNdYL2gOa00/vg0Kh//fLkfhl/h+kBh
X2DS8lnigHx8eL30mBR4kcrjsnYi8V8Xm372/pZe8fGr4VfI9zQBXQBX+2/8YcjAe5hYco8c1tNP
BgfQNlH9SXeL9z1cLW1/vqgP6/V6URQ/RN2wkAEv+ciSDBjniaXj55yqSa+ZJ17xh00bjDX6L8vB
h+3of3+JZdJhr+Wr+Ai9rkACpkTtlEeK7fQaUfP0nPtm+bgYsr8anKx8rCyRPfz58j4u0uvlrbNZ
sIvAd2Gi/vrM0ChEZqlqZGuuSt9VPoaUkIXkS2QKZzm4K3znZUY8/FYoZFerEudvD/R3d5i+K3UJ
DWJGp+sD/8cybYx+kGuzaI/YZIxt5pkN781Q06OwvSr5Vzluwc+bzBtKQh2LDmbdD5uSXfmFb5N4
f5zBmMSFwaabBGV9jmi2Pv351v7ueRL7sFZF4DmQWP16XXWYyV5WCHrhNyXXlt1b10M/jbjNZYhF
rqjPwiE89s8/+rvnGdjInwJCCbjMDz8qQxwe3ui3x0ya+uC4SfYgJC0pDknINfJl5hlmoz2VMe41
zmklntztn/+E3103zA8P+gdz/8D9sAwsPdF/yOLaoytM+oa2759GlZi7Juvvq9RAPVva5d/2tt+9
RCsqi5UW0hBMgl9v9qqxMWXPS5TmbnSTMFC0GBjJijMoOU5/KazWm/hhWUefYQcm2yjCo48UzZZK
MUTb0BwBc0U3WdU96/6vu/VvfgSkD5DMIOQNQg/16xVVkdMhKhS8PumEDwHrU4RhPWWS/efH9Zs7
Z5t8f4CDICVFH+9cSQuCaQpyo4m+60uRkY1AX4e2oC6cuv3Lu7E++w93zmZNobYMCC62PpZkXTMW
xNMp/Plc8aESUWZvI5OdffHD6swx2LgDUIJXZzT8L3++zt/dT/hbERBkGKDIz3+9n0bOUqimujuW
hW9sO+2+G/k47f78I7/ZnNgoEAIB3WLu+PHN0E5Ow7lIu2NrBOWjm/EDKhuDQ8NhJhalUl///Hsf
Z2rreuZwikPCwySE9fvDx9YAkspkVDVHU8pl2bh0LTAhBg2ftkvOE959o1jurCCtt8LIE0jvTZhd
ZrsDpqBFFuanhrXruk6y/n3wu+GdBQuhrhgT4BaZb1wSV7Vvf/6jf/PGOfy5dFeYnPiQ2H59ErC1
ZWHXGDwmZo/7wKmT63ns/WPtJcZf0tV+sxzCRUJPxY/BJ/y4FjVihl2LNRzwyijqfeXn+QXebrjT
ruzvB2XNJ8zkKsU61HiXMazSf7/fkGS2hvZFfMoEM/56rYR5BaOBLONYuUh8CSImK2Zuo1uU2NFf
VIW/+bZw0yCqZOUHxPjxZMn52F9rleroUjJeTTXi4d7H14fQY3FeUobG+TZsFnAn8q/bzm/WfIhn
EYu+RWfxv/bwCFZEMJlBdZSGx/K7UDQs6dRfwQGBG1NINEJZlP6tePnN18Yeh0iOL5r9/OMBanEF
/cAyqY5Y8N2XupiNuxCR0lPoNPkx96u/7Wxr3+Tj8gVJD7Cby+sL4PdDqZKi26vKxW+OueMwE2Oo
lcg4Bxn6g00geGZDjJhZRNH4vLRhchfVI/BC/KnIFFIvlz9a1yofx9zmFNDVc3AwWuUwURjFu+dm
1P6Fp0Znw3fLADGUESYlhBzQr+3+iZWlff3X3yEKztX2ToFCStSHtYOc4F65NeoOu6V5Cg/Bd7Zk
KRmvGG/1X1L2fvPNrwUBb6bNs+Ls+et3ENhhG852QXHrGyS1W+OyXzqjP0RrL+JfXxY9ej4Bgmr4
yY/fwWxCuprtuTz+7Hj0WFc3JoyErZuI/Pjnn1o7Xx9eCJejHW2GVeG4Jlj+elkwcYzRnBI2lSnl
RK1g+9EvIM3C6krzc62w5WNy8JrlVpUzRdcwhz4hEEX52BsjsZUl79ndHOrlooK2esaAZiHSMRsG
LI3RvP/5r7XXIujX3ZdAhrXSRtjMZu9/eAjSnXvQhDREqrFOz+3otF9KtACXtp/A4I5Zlr4Ppuie
lCfxbDGfBPXT2ct9GgiJ6sdNN8Iy1X3XKHzt+K4fmnLQW6Rv/RWsrvB+DOvpYGYjff7Er84jZom/
FCsfKOpr/c4Bk8qWFZXD5n+tp1a7GFT1YX30bInybWiidpNDE4k9QAGXiuXnxqgFHQwlxo2ZWu9z
mS+nP99H1Jy/dlJoWrChoDAF+k8WF4/+QzER1s3cZqnVHAPVheUm72QqbsfaZUTb5e2OiNbhNmB1
ihc1vgQ5RvHY6zLgbpPIfthF8zJ1TS43tOPU4zAZGR9DrhhaN+j65o74TVKtz64qbwmTRS3IoLdP
vYMxeu+jyOJE6DPNG6Yp+kGK9Es9i2c/WF8vZzqlVXTIIpxmEn867fzVll6czZr5DuQ8YAcQV9CW
S7FzBfEMVocNLz/07fxsTqBzo882EDqj7I91kd/Poz4zPFtOgMqY74xvHToRHS230HEmYrpq/xTm
DH0Kc6CVMp+WTr7Ar0Av5W9aL7z0dsb0pDspJt1Obu+Ukvs8LU+6r74PibHDi3sgUBM7n9h5gX5z
FAiRjO2Y5oWAtZW2OFpzY2fgDI/LwjgueE8nTNLm2Kc7t0M+FmloIblyIBB4nwfUXfj1oyfXTLZF
fefAsyuoZ6A+FAwn+ptMWemxXozL7IkHt4uYEZb1W52XGMZQu3rJuxPI+3l2N/S7Pxl63La2uQ+8
C6O4b1llcBPTJznrk3DtmzZY9pa8TVP7rMPubcLC2vvIQKHexN1YHIw82s1VhoQn3CVpshsIs+qM
qdguGhGJ8q5IcDhk8mFsz73pfdL+N3fBmWIH3i0yoX03f3NJqY5DWtMbv7Wv/Nb8Hg4/Ftu5GlZz
Dtw+JdJD2a1eJe8UIGP06/6cRWhpZid8IS+siiNavMvYXdtlE1D9FVeWtB4IKj4GZSZ3ukmfbOnv
eYvRMLmxYyLcNWVSxyZRhWmhua+zvi0H/znldS6DHC0vsM+q3fpJcaqWNWTR+sqIce9B09paU3IT
YHxeev+5LfpvtoD2lSPXL43UPQA1ih0/301V/2aYNqZk2FTkYH/2qubGmTXlaWIcXFh53XlMadIa
0SYCIWPkxom2zwbP6WXpncMCJmmo/XOKO9LBgVY3EBTBilzJrrRjjP97HT0HeJGxID2Gk+HhBqqv
IwCjKHXI8cUKjgYh2zlO9waM4iuzCCSQ4lyjQlQlHnPfrs6IUa7J9cCzWo27yQKVwDL5TOr7ozlW
96Ahvy6WPCycNTYq+c7EctN21s5SfNtfM6s4u16xbXX+kpufanQOBZ9Jlk+I//RL1NdHI+rfkSun
mJcldj7xow/7U9JYsWM034T2L3bSbauOmzAh1dPdjtGmi1Q/PA8zstdBH1M/ORFD3UEpKbsz89Z9
6Sh09jbe9ACXlfdUehprF9zHYF1BIsn/h30gfInf0A81uyI2PJgELTYqlA32WMU1nmaTnqw5iIeF
G9jK4kyUSowYPIJjJnFmad2+ObNQ1aFsBIk5UO0s9IoFSr19l7TXpfDe7BreRpnvIALGc90+ZG4h
QXHl4Rb9TFylzq73WxhxPePoJKT2YE4RR1ERF8r3H8sAL6OcmxvQZ+8azfZL2MsdR4q9NKMviJou
bjc8SNBddDP9AJ1Apd3xmKsU1pEODhhmmSqqSz2jukgVS5AxpLeoBdFuFe43hHBP0TLceII/uE2P
i3ccpASNVxfNdsFuxjkxzlpxbxbfrCaHU4UCO1r9x9P9rLBHV8GnnGUV8BqC3eYr4JXu2KRLsrWC
hcgMR3iv3hJYp9l2kxYdwbntuvK2nLx6H0kFUKHqZR87FfJLs+z7p1R3UrDgpPZtnlLBQxQM5LLp
UI6PB0Q2zbsnYGZsm8TPtipA4hbOzLqHJQ+ukqgIni0XA1AwcHmL20SopadjYlv9bpIWLotkpeBk
JXY9iFvo24k21N+DfnlYivqHaTXQP+dg2QnscNlcRMMGYSCyFNS5X9BwEXCemy7u+ya4KW1j2TWz
bp9QvnyLQKldO22EOrE3QRERaOA+84kCanBK4Z/sqNfXMjSW4QCwLzxBTilvUyHLo23MLcG7dWI8
yWbOPs026qi4AYV/FN5k/PDsHqs7VB3crBhI1MXLyugpk05yW6PIpHRxa8T9YYd2oVWtt1dt7y07
A4rSNh9aVBBJoNV1U9JgoBGd6C+RdApzr7UnNgCaP4Ns8d7nhR+PlVfNbx2681OfS3STdO2Kw5A4
ApJX53u7euzzB05wpaI/r98oo6uv1qSmE+MW51JWZfsSpRoOizfgzPrJYSnsAm5fOAqyrZLHPuCD
r8oKHo+7RO7edrGvxjlqzFtEI0GcT2XUQTBbBiJLox75SZmVzV6YCJvw7xZb8jHcTdiYzZ0h6/6S
0cR4BbECdaNLsqtQJc3JQCG0rys3vJ6jCmkIqR/hm+8aABr7de0xEASBJvoUtKBZ/MoQVwiKv+Wd
Jv1MTc6x8h0Oh1746E7Nl0Cp6lhzKHhUuuiePPg8x36hYTDYRDrETVfpmwqoakGKrSN2veWznXXS
fuf43N8Dx5IxSNfiiqmOfUpRJj6DTTF2C12Hi5mIHXi5JxJJ8u2QjeqK0V1Xb3z4QNs6t4HPWYgd
Grxzu6xPAL42xYT4M/ejTOxx1M77xJK42sM8BMklmGySS6qHARPC1Ep2u5LTfDibKiEEBT8755mD
pYzwfZJZwbEbaibeFCJMpwRsfw2Opl1CBJxLmV6GRcKaCIS+FtgKAG9lpd6mqyx6WawZBSoSrbPj
wk6rMxRulvZC8C05dTv4NZRCw9BveMetU0URiEBZO8YL6otrRQD1a4eP+zBNmfU9k6L+kaRe+myY
fvO+yPsEQQlHPorogxUN6R5TRH47LUl7CepMoFuvVBZsaPo2mAwk/zkY8RwDjgE4OrY3ZFea722X
TccaZtPVSI38gOwipRwy7J0uxxoN1LRcYccJ4qjzOBGNrUXtqLT93R8qVIgM4ra9Oam9V9uvvekw
MDVqyVy6m9QCyUGY5HAGwFrRB7fcrgZdOTWJDJ6T0Rhe3YKWA8m+nt4hda8rdK6mPk5gw76GEG/6
zTJxsC1GU5a7oNU+e0DOzoP20rmdyfSFGly5032dRMsrBg7r6JH/uJ2CQbd3mVOjRR/kZLxb+Zwd
StMWuxzE7Esr2A0nbN0b2fGubV29INhy8D1skMk4/UbXhTqIOgPRQJF9dDnXXnkAmp8MD702ajXc
ZLzEdnvn1Y4wNrNAWRUXVeLuU1MV7OY9RuzYG6XO9hyNo8tUocc1h4UqOm2dJ6+NKJV4zsWJh2dL
eMStPqRFVX3z6dc+atp37339YxoLps24jb4zpnKASwTnAnA6C+Q2yl3vvndYfKcgCTZiMZpNWZrB
o7Sq6KzUEMYBHKGCv0KzmAtHJl989Mu3qs1rcJsaxmTrGhjbPIz9/lhN11al/I2nxZkU3fJYTblJ
1JNT7J2OjXqOghWR0skDn+2wR4Q87JbF5Vo9knanUoO4qHz3JGe17iAcJz+PCEpwijGpecxQqxef
iDOhWA5sdbTcEY/qMLRVLNX83TPa4dqYSuR6uJLePE4lB4bb+b3det2hD4P2sbQ92DOBIb7Nbr28
tJDwdlLWB2Xb5f0QuC99B8zCNEglX8a1PhT2NLN6NQlVMOhfrjRhwvDmlq57PYReCndl8KEsFGMb
T/YsTt4MJDpuGefBUlyAQrdwBiCb1lYRd71RXNZq4VbOftdcDcrz7B3/Aw8jz6RX9nSZ3i9unm2c
bvB3ldGws5Hoh5IR7fSTPQbmPkmd6alrjPCQiFDvQg89QWDjn3c1GigYlAw960yFj0vQ+ISQBHli
4BgiU0sEU3WPcbWVm9Y2RHYYlUWjog+c7wRtpXu3dHpzW88yQ33sIQaGqmnF7Ro2ksxRe/I8ShTu
fnlxTeM4M3l+hy0cnSZknAxzXE8f/GSEPSV0V170vPTfRCKFQNtHlO62dGXLOHykU7dN0W3tJuog
VPxl/aM0Buum9YX3rKPaWznPOr3oMnNKSiH8KCgH9bDtB7/1IS/5w71OW/u4hIQ1kqa1xBMA4/NM
sB9mKV/ctLOzvtrDcu4qLhORN50yKNLWqu4E++o6X3paQpuQwnwzGz1iMkgLxXb0S84u0qseTArZ
nesJUM9uK5czC9Z34UT1bqFaOfd1KvFp6fqLnlJe+CDdto2hT0qR4oGzVV9Sak7OnA6eJBWkO3r2
8yZcMemt60AsHLtX/C+cTZbBIgQxNI4qCV4sADKbsJB2zCCNbEZhBs4pm+CEzk1VoMGM8qO/NGKX
6lFtk9ozjtk4R1uA686FUNobDHAN1DG6iBSe9gwPi33fYIi/gRgnHlFUVIc87cT1ouAS8l/rei8D
7dwWmL0enGJcbgxitFi/IkVTehUoQu567JBmKKAkk0ahbaKmMecQnWjavAqnM7Zq7JKXKaelbYxN
DuC0CZp9td6iPihmeiVILwPYfcegG9OdU3xi92MVr+3UenKtYqEDhGUlZmBKE8FK6+w67f0TILn0
CjjRl1DYqIp7Fe5tHHZHq4b+mIwSnoTRmd0DBc4PQFTNZ73UnENE9zpAWX4LuuidtoLeoGR+76EA
HsfCyzjSWJ8xVzR3DuvCrk6r5SEo1IsxJuSY20Z2L4YF6W6bp/MhlZC2IRIvKOn9cTt0CFIGmx5r
F6nq2vT7aOf6Su4SWXXnMMKcIpoy2qfJuKn6vDu5HPKu6UehBCdUFgbNbMFUWdJXhLvpCWTtg+tU
T+UMEkn3qr3iXImc1E3qS+TAkOQbIMYxcd+HrFhru8nf4Qf18eRTFoISeyNMD/AUxePW6ojnycOl
2cpFhDsjx0MzdZA7Jr8CmJlN/c4GlEah2V3P+dDFdade8JVwUHG8AQKd2c6xiR5/Y1lZDsHfzyL6
DkmyzQDwPOdztQBFMST4x8BqQcY2VoT9J412hGL713mpxMZaGn3QlWEQQo+92dNVcJ2HU3U75V77
ta1r/xDU0+PQJD8dP+ZeDFn1OoypPowTmBC7GZ9kNNnM+1vvZaUrX3dpOu76YiyuU6B0WzM7Zm49
X5Vma57scjQB/yt9ELiBjpZMw1hVYbaVRttfLRzyvsKnMffKz3vsBgHF2RBOz+6auMf9bzdB64or
9D7DrhbO54zD6nbCv7wr1cgbbmE4jWhOd6QkwkTEYwsCjhYEQQn1TTSqdld0mCztUbq3IRTOkyXK
r1afqReVSPfIiq6vkg5kv5VbOKGha76PcJkRp9YCSYxTvNCrGb50ht/cR5j0PkH8iV3p1YehCp2z
GpN+i2iwwwgQ6StDW3V0zGrayo07tbu5dXqeXUnYQiV0/YOU5WzrzNiecjg+A5P2zDyadiduIl9I
aO1suqZBx8sQg7zqiMWNhU70PrAac8sjKzd48DtKcNwX0RgeHO4pLSIrRK2H9lr2amNkhbfzYGbn
RWhTfE7z1pjLbk8Kew49PWofpoIUqjZjLRyrotu1CKU2UcDa43OGgQRdNdc+oupdYYacmaOsqPeW
koAs0ZrtjS518J1S2MOEzAtNJLUkksLX/pl2fbeffWfhPfWvOig09TZyxubWytYkBCrAo0FVdwoL
uM2zcpI9WRHpA9RwFfMD45bMiC5GwQUwF8/VsTRA9E1mS6+jlyaQwuVSNtm7OZv+zZqbeF+BiNI1
Bb42lm8uKSGbAOAQJlTCF0bb/tEIEEgDgW/32ObKvU239JOTzca5bJoFau00gOkz/eE50XZ9kYwB
tyDvbpTWn5FFtLHbm691gR2FoORyO0BDju3WV5veTMdjiY2As6wq7lvdsG+jA4hNhWm5bB36eok7
XMELzDiYy+RgEmPB1z4BFXOT6GW0EJOXefa18MblIntGV+B2lmADTizDZa/mg0c67TdNbbVXCNxO
FprxuzFvUGvbrLmBSbES0y7AtyTh2X52dWEiri6NHVbf6tno++QcIqDf4zTExTNDWCKLZIjtKZ3h
x/nvGJnm7bBk2AQ6EbwXsm02nJusYyRc92nAWx/Xld9uLXrntFsq8iYyvwzYPvIFizVPC+flgns6
w4gbRRerGGhKByPEvn5SNyV+9ucKHzwbSpMAEHOKqxFZFA2dGaQlLponXyeHuRn7U+QK/9BEuvui
BmyfZjfdNCUQYkCeTewNUXvvp/AdzVK+2O5YQ2kLgEzN6N+XcMquoirx93kAu6/wMzjVk98Ply5p
+se5UCN2XM6Pm7GcaF22U1acnQQAUpqKH4uJyGSojBQOiG/i/NLVlZkwYqMX1k57kO723qymZZtX
mL2tWu/akJGGDcswToeeLls+FEfbc5cfExXpxUgCazcuybWROerRAWe4R2WDQhKa+La3guabk6TN
xpFGT3XAlxeJ0APNjEbkLkcphriT1fE1yKbx4Lnt1VAIeUNWDW3jcvocFd13keXBPugYKIxet+ZP
RyZ467G6mnQDu6lsff2dwYdVb7Bm6ec8msVrGeZk2cgfeRdw1vQa82gnTAtovVWbwF6qt5Schq3t
+MNVp0f3qpCTvlvsmS1khDazs5OoPya5FdLuhO57INTF3UzrWb4VaUMrz08e0pHFKyEr+piBFnhk
d8U319bJNsdgt0naYmpwcLrNvmwUXxLWJtxOCHEoGJui/ZxU40RvTSV0omBAqiET3FZrvnKC6L0D
bn/VjVFyAEjM2ADR5+1c43eMRW5ePCdKL2NTwi9wzSbad8DHTE7onRj3ghOGhVsDh0EM8hT7kzt3
BYADSTDQznNn0L1W2pkY6w3Zjtsevx7VMSqkftuMC3Ycb3yiZVzvG4aWp6Ao7oQXOLsmpQQXCwMd
dy6Y6hSL3JvNUpyQj+KMkGH7slTNPMUUs9D9OODhK7TLdN77qiNW2rMGa6ZZLazdkGUP9KwYDmNv
Vu1MORgEBf5tAIRb/ELWJmUks+dnxpsk7JODBZL+ZoLvT+Qu4QhlFWwsRLkbX4L9GrIvugYSCSZR
HZk9ZXsrMnZy8aErJ1AcFhkN59GJEriB7h0k3o4uTUf5Kez22dQuVj1Sh4lwAG2P5T2ZXpmTk0Xh
cZJuTF/+gNpdf2nYHu/xyMz03KFU41ATB8tPnWvSrexPtQ9LK06ptJ24wqH6vU1T6xAk7ueobavd
GK2uRzwEJ8ssylNgWOe08V7rPqxPQQUHI5PDc2PRFy9dSAtYZ/utJ91lV0WhetP+4IeHmSjZHf5b
1t8egOhhDBLvkbZpsS2dQR6cthyuJ/TJVy1Y+72wXQF0kjcxHiE9bmUPgdouk34XRD1TtjDLbgwt
QYrZht76VHxXA2/pmcqgOTZtEB17NzU2nfLdq6paTGpY5TzTUqDFHDY2UUJ+f+3pKbiLopTZ/Rjx
FjYhdfhAS3vv93yyHKfsfQoj9H5NlLubZtjFi6CjQ/DosNZi3rmftEvRVjjDl4JpXgOgFgsfeP7K
fjRJ2DZiElr9bxnCtiymfoHia09sGB1DJkXdcJUMaX/NZs3wLkyCs1R+y9TKMoLjYBfVqTYi244D
SX9Hen3yaQlEc8oDbZ5WA9uLRY9pXywF8PjEFANLq144IqNK+twliM3zjHwCfO+ggAJV4RzrRzh9
dZC/kufXPVqdu9raO2ruMifpZzOxkjUgbQ0sqFFaMCtJ8zr7kjYz/9+dr6t0O2NpgibaBUB+yumr
EjmhFpJEnGJeB1JJs4y3i2F0901S2OcyqdunnIgbqol65izIJIH0Ll+fCx8D4SbN1VBsg4UY73gp
LOvbiAn7gkGvejcrn7Ro4U/5nZ4FHfmVtepfKlVTBISyyS99iLcvLiTU020wZfarCyXyRz8UOMln
MkPOdh6yMYOGCQ0yDuzkrh6zga2XE/fFhJQgr7ugNuyNNXr+UUoz+DZnmCkW1sUf6dyk4Zk6zD9a
jsu+OhmWSDZDZK0cjaKrz61fe3SKekM+GalwX6KyUl/JCVtzKyBXYbdVyGVGlqrPQw9jHBQtfy4Z
vdklHZD+FnAJXiDoyR/A1MzPPOQA12cWdbvRNlww0zmATsQqabiJgCiCLHYMJFvozEkN4UhH/76w
j4lw7MeWcKibGW99xc6YzTXuQWiNoq+QLYym6qmXXJrkWzGsDpEonZ7rJUQ7T/wXlg3359/lJNrb
9OCG8z0Fpnzr54mMDwhB/GurWPFGsmZoOgbRLTzR5Nojjof2SCSS4zwF03OTAAs5jNUcQdNfFhnb
/lDI67QOTGJ/+inrgVyPaEYTM00PQYVihtgS0T9q4gmsvVvl7p54gFoAVHDKR2aVaXEqw0RkG8UA
lnA5pmHYnqvaAZH+P8ydV4/cxra2fxE3SBYjcK46DHuC4gRJviEk2WLOmb/+e6iNfTxTnp7+dl0d
wDBsGa4mi7VWVa31Bt+ismES9eGQCrRhOrqtbAgx+PliMeAwY3V560LWu2+8tA/qoUC1sXcHJqTD
zYybGPDciON/bVhXrNLUuAI7wcmi6EDxYBzDfOOHyo+HOBvcU9KIvlKG5wbta7V1NRiT/kfVud0N
9fMUP5I0f9LndMxgNFoz/dAKYwksi39209C/N5Z5uXHsdEhufZA/7ynIMnyGNQBZG/CK1/usU270
4bu5YmHuoWqByfaH+huqTiHCD2n0DlsC4MzNmJ680AHRU7pL9MPQovTOXtKu243QQ8Zj61B4Qn2J
CxK6GaM57mtgCLDXUQi4dwv6+vsEYYni0CcDqzFC6f9PvfP4x1aEyd1AafyJigCcTrwtsHmrcrTB
K99uHtKp7H+miG+5lOgEauImCH27Es0DVU2Ny91SOYfEy7BMgOwyPba6aL802ADtMXfynrgzOAit
RwjM5pn/rmodzgfILMHbxheHhmJHvgJBw3k8RO8FMdc6Gq7SOAVd3eHYrc/4UqC8gNYncYBPzExx
NtunQw6cXRiIRKF3ENI8GISHJNbgTvrXGia1t8970JpUsFhZ7ZhaTx4VeizAGsGHaFKbpgSq6nxM
jMduxwSmhljaLvwM3o99l2Jw8SGB6HBoRi9+5+d+/tHvyzC/wkXNgkw/E/Qr35sCaIHtBGC2Jb4B
rGg/iaZgEdAK/ZabvfOnI+L0LkY6ijLkMpEe9B4AfK9Z+NdgfoGK94o89UKPQSd48mqD6qY1cj4H
O7f9hzjWWPLIdtPKr7E9hIRK5+iqswaQf2NqC2jnqBE+RaNvFCdqVNOjhkDUCZchApaGwX2UgOPA
kUv/g20hfBe7Tn6/wPt9yHwvxrAFHe0/uexMWD+NPbGR9LBROBCs2DL4WsXJrAfaGXCOjlBShUpe
7VfqiF/zZTU5Z1W12V2biOp/ZitqnIPXZmF6jYlBemo9NwKJQnwU+4kWxx9xztLO6F69B4fSB/DQ
sytUYsi62RJ9pTvFdLqGuZQfps5bOHTE0YpYdrhufn9gmAbAkL9qHSGDI5r8pHunFizhJt3iG5eY
oXmPRj0YLawvrjZcI655XYnWoYEQsLnnRxjUR44xF6g17ibfbO97sUy0okIMv9ItM5dsAFeou893
uo3St19W9WfkXWY6RwYKfhzq2YEyh/9MxRl1YCxR3jm61zIHUEA+dm5Y2X9keZsnXCFjhyIqdfWt
QsVHwvcS67sy5jLUFoXj7RczdfIPcT+PQdM31bWu1RWKVpp+068x34JNrnZwRfQockMPRh1t5u+H
eEXymQyfhB9y2yFHJqsgz9lhRRLRG008caXUA4yHmoMdafHnlvX9odnEhieYisc+tseTFhk0y2bO
1HuMxJgkSPZFf+uOVYdqSVlSaS01L9RulkLPl11VseBM5AQsZIzSMTBNeq44NTUctnWqpEFMuwYE
zrB6u1RkZJLS9UC3Q8iC6dIPzcNcG8Ri2Tr+h7FGYpJ5cE5h46NULpDvP0xthY6G3dk3Ff0EOvYe
CFPTqO0Hi9UdZGiNR5zLKvt7zobCKRnFuhP+gu/SAtDUHa1QtqzegW9SWhAgODykJ39GQW1IZxuE
ks1SGenQ7rE1zPYAu9gv9HiZHi29dzg3tmxSaGaCtRVLfs9BS0MZyotYvD3GGJxNa0QH95Obs2Fy
OjRvucYPH5ZmhPRfx4Ai4q6D0ZXOBipd/YcBuWRY8Lqxc0BM7DVthg1Tz9rNMEzdDaUJ3sZGlwoT
OVijWPg2HAELdyTHj6T/TwOXo5ES9dzpt6nPt3u/hgYEGg0tees4z0aivQN5sBnaoABsY0K02v9G
H/9XarcPVcFf/7P9Pz//Y+QrOfT+//n4Bn9VmwduJw/1YuT/Gxa+G63xvBjuu+V7WXxvX5Cx+R/+
TcaGxvYvw4Wk6utw2YCrgh6dfhv4QtMGUepsMEeQufx3gMb/IWN7/7KpGqFzC7Dd2gR0/5eM7f/L
gXPr+PB+IR/Ytuf8N2zsl3wJuP4bb5aBJGjjupZzK8glp9bJq7uQg8edBRj5EpJzQ8b+jUX9e3gJ
MVumNQpOG9uLwm91HabzHXq32WmZJgxoOS7F7h5HPLa6piwvkAFegnX//sntz58RzGITR4K6c+sN
M4ruJMIM/dc5zjgI5E7VEPMN4gYfe9Qusv2zj/3x369zXsz171+UcOImBffKadbqBIAttPYTmemW
Da1cL9BpJHWyv39ARvL2KcRl3HpOVjeMw7VZ08kJptaLvuSR6Uy3HIOtH3ZlfkDqqblDE8f7WGuj
xl2s0/QLvIOX0O6/n2FbQM+mVcstjRU6NCfHmkHJTboV6cd0yodHaB35fwXq/vtHJP5EPPY2tVC3
OolIjPfl5Bm/0rzxrL0T4WZyAV18bskTUs/fZKaR7sQOVCt8TWHFT2KoOPHgFaK4HDY08bOZ2nr4
s00Hj+JgSQl0dqZPNrvo7duL7dx3kIhilGn6sUfHEweWxHrk4L7SYiw9DAtAdWHC9/avnJkjWf5Y
j/zYdNBbO6G5WB01o6+uHKqrF9bSudGlrIDGZ2kkblqfuCzQWh5bzgtF0djt8e2nN85M0m8g/7NP
YFD3xae7qk/gpubpAwr5i466sgNux3bA8eyRiUIgMtKr8XMGtDy5NmhF1zdIy9TNnV10VnKcwp7C
Wp/4joaymDOjW5iVhnHpEV9iy/93qcvkkiWppgpGQ30KV5yL9kOld/Exw+e3AAuWpvo3bN7Wv4x6
BJfCzh/foO/hVwdq5lwiuqZ0R8WPsc3hs7myLY5HXrY1j7UJeBWwQvezhpfcj7e/xblvvf35s+EH
vHWydEqbU1RF5Wea/vQNlxbcolq0yfwPhF4pE8ELOOU2Tl270CiLRxe2/5Pa40vJop/QhICMA4lC
z9NHLW7Tn9PSFBfy3bnJkVLFwBEb7E/WAA9eOgsQCzqf3NVdVzGMpWSRr62LW5ZXnzy9R0TWN6Lm
iwnsrr8w+WfiTJdOD2ywa4hffXNa2p4+7+ROq0VZbvK6nRZG2q+3v4HDUnnlECHTbkyET5YcfaZT
NDXzezqW3V+g0AzvtmPp5u/nDg/pC3vDmcODLh0ecPrr3bDXcaNyQSPt4bRm/b1rzLNLTRarycPA
+yJd1puIf11IBWcWwXb6ex4hgO0aA8Oh+uTnTupfuf3coOvoR3F64aXOzZ8U4aKdJ1CfU3WKsrqM
ALeYotKOEBWB9Rc5NwduTE6/XJDDOPc6UsCP9PrNEMnI09DVXnlE6tcKjyseeY9vr4Zz40tnhLmm
fIgICCfWzPQAANdd9aeF/6d3YbbOjS9FPAWPGixkAqfep0QPMpX7p5NfEq43ttB7bTFLIc+lDV9u
pFdPPnySQEyYGP6MI7xgjjq6pOY3FB3xRozdeKIQVuB2/y63w2nRKLnq7oWUfy5spbQAEGi0DINP
pNWjj+alMP+cdFQPMeTxtE8qn8n2pdTgaJqLMNjCMRwaODbNKz3JKXTdCzlhG+af08gF6WXQlDmN
clcUDVrVS9btLfq4/jECahDuoioBq4TTeoPpfLj5Ig7Zkn1zQ0f8fPvdXg8o25eyBBSNbGksjhf6
1qUHYganCvh/3GsfEsj12r0b91X1+e0fe309wjR/+aa1ZkahW+ZcoTpYP0nmoEhNb30NL+Twc+NL
2cHBXD1p5h536HzRDqKI6a/38FDffvrXE6rtb7/6bPsv/DoekKKtT7FjlUDX/GGEXhKN5c3Q1M60
pyXm/hoxYssVX0dKD4tdNEDMR8JXpxI2uM1jO6Dw+/bbnPvwUm4QeZh2TbOdK6exGq7iMJrvKRgW
cbBqK9aNVeoe3v6lc+tbShP4MNsV9l34A9pIRT1CqNDvTbuIkdMo9eQryAbvsdeK0L0CpBMWe1Ql
6E6//dvnVoSUHgB1mRVo2voEvcEC6Tx46V4fRdFdGP/19GPL2gx+3QPz0LnC1Bhmo4+bGS6ChzDv
6KZ2Mzr+Sq8hCxRFuagBYBr1SYxoqvudAzWSRXfhJc5MkiflgAquVu1vYTmLMLwHvG/cazAKrtWe
XQr60OkTYFvcUeuonW7gid8jw9pfqQ0uRTxWlF6jmT2DbzoVLVJqVzBaDcXRpYgfm8osxqhl2jsh
bl3aW3tR5WonZoquL/NJjJyOX2iszQRUzXf4U3gij4bTKc67FOB0kTvEsanHpsVSfahsbTni73Lx
JHZu0UhRjXy2UYPV4emX6ZdAzguuTpse1T6rFLZLmeW+W5XchNqiosTvIK8KrSFQGt3dEtWzRJ7C
e6du4lenGTvLclzxn66dR7Wxpc28Rwk1nGmZnWLXGo4Iw60Y20L7VRtditRhHnPocUN10mY7Ag4G
7m7EK+GH2uhSpPbA0PNEZ15KbWPVo02xS6qiOaiNLoWqi6V3K2qO7rDvxCeQbrcRp6oLqiVnVqMr
RSqG1SNwBqY9ghsXo8LVUhLFe3O4JDp07gekYEW9PO8Menknw2uB7g4Qvzi+qyVgWcmoEbXnxp1Z
nfq2+Wi19RGhDcVZl8I0LqEi+g4iST7ea4C6e1b/HTDKdlJcklKoenYD8qFpK8Qywdke6lADBG6D
ifiitGxkwQJ7XtCPB3Z5Aua+kIir7vOw6PGFCvuZzyrrHKLWiKZpzqIEcdjl7yYHBtXB6Yz60gHh
3A9IEbuASllFvEmVZEaz7HvcMPB5GAzbUUuVjhS0dutGq7GlhEJgEorWs3Fnp96klipl4Q188xLc
8ugHCCwB0VipUhqwUaP47NukPUvEvV1nbWpTomBxpuBQ7DujtPMLAi7nZl6K2LqeXX2CvnMyaX8G
a9rnPyEyZfHu7XW5JfRXbm2OtL1Wlh7jyTszM2ZoErhtu+N28LWEGWD3/qcVFtopa3r7QhhsWfK1
n5PiuOhGAey+Zl9J6tTdLzOMwl05eyAhQKleUqA9N2dSMK9A2MY0Ys5mbfb2eh1ZcHUsVy1V2NK+
23fo6hUZi4mAdiFaVnjN9OElFZ0zz25vH+rZYoJSDDAEv+9T7TltMA9Ve+PCIVE7CsrSX6ZW2YMw
SBSLlRh3DrIHH0Nmv7qwms49vBTFJjYAhlj8HEI6EgCRoa/H2S27Sw9/bnhp76Wn73TYWJcnY5lw
X+Zfm68aBKThODbor8H8m8fhZq5Ct3qfFlGLUV73WbPTDbAKvbg0ohg6ANZu2WFBBtTZrRuZZY9h
+VbN6fz0rwz5+0+92YbpO6rkFJoGrwxh72HUC2FkyKCvdzAQEmgMtpPgQmHM2SOksfwRFnkDR7MT
HpZz1koXw3Z8PLZrW7sCp5Ho7wRSuGUwR3kLSXDuF9hbqZXZP33ojOK6c3vn11jPnfdpXhcIfZbT
whNeEnRE4tjMBv3CN/ot5/1KDFrS+kULQ1snNOVP6FJWgD4EKKMr8BAVKiari3p/hJ+GvdcBv9Z3
5oDIS5B6qP8fEI8GTm5OADc3sIdVthcODtsvv/JE9va9n6155I9EZhZFyd1q7R/60kzeU6j6Hk5I
VONujBN12mUCe+caZF7Y1tCX385+5xaUlFyXJUYdOImqk5MWeoBG3RED8vzCprMt+tfeSkqtdjlh
gZkl1Wnt+gZAMfLqBw7shbMDVn89tOv0oPYWUlLtWt0DJZ6Vp9yDoWIYCKmsPsgyxUmSsuncAYNY
rRqJWggZmL+51kHPfXGt9PCyCFpuZDaiKFZ+iq1xRt6n72hEuYN3SfTwzCe2pJMLiucJvhTQxnCn
yQLd8vp9H/eXts9zo0sJbwnHaXLRVTulCEp/CyMd6JbRujdqcyPlu9DSkn7qEG2DzB9d4T/RBnbp
O5fS6evrU5aqHZApcBoDNfIscksoml1j/jnGi9AujH9mr7ek4NLgaOTCXLuTNWfgyPMaeObOSjLP
p7da5E9qcyRFmWEnU2ahLHXKsBq7hRi53Ht5sl4Y3TkzR1Joxbk1Uy2L+xP0bcQYRqPFMTHPxOaG
hBfkvqrTdriQBc+tJSnOSnTXsB3JtUD3huwOAuufib9majcEISX91RjSLq7mMIBBOQfgbloUu+Px
Qoo486mFdGjJbHyTwtJsTxCYoetjVxTZR+DdGwS8CGHRvP2tz8BubCEHM35HuQ/o+dRBQBmvs2hY
zEDPzewbBJq4vrVRWYe3NtboPOErl5UHSySDfTPbtlG+HwBzrhce5czH+q1U+XzLcspioDdTnVCU
a+aDC1P2Czu4Zl3YPM6NLy1ruHKuo/totHpz/mUceZ/KgaH39jyeGVxsq/3Zw2uc0pD66eJT1DTW
g9FUcFN9xYCUra1D3OS4qTQMXnrzafEEhl5mv6jNu9he6dmj2x2f021FdMpWgnMvyOXfcoCthdq8
C/FyfK8fbJMbrh94ra4Dz9cbqK9WdVCbeOmrGlAviqa3/ACykvV1mg0/mNFn+vL26GeSlZCS1VwA
/Md7mOMa/sBguSEc7jBu61F1qKpmvBJoWF8SlD63hKRk5eMGjdeA7gVNmTiHGfrPKfLFePX2m2zx
/MrRScZAGoImOKpo0WmGNpr85Y6waG+Mqi6nQIO+0x+p703ljatrxtPbv3hm7mQd566IshRv0zBI
tMbYl51t2TtRJ40Fos4A0o2gxBgd3/6tM3P325jj2RoeZy9Goy3VgilMQWDH/tTm+0LonXEhHZ/7
ge0ln/0AggghxCN0CHBr9ASOYD1GjZhGFqviD0gHE/AqZlujBBOMTph8nRBW+KS3uq84P9trPXv8
xsaZa14KDVBVxe1sXAxczsxL/f5zkyNFyTrOyWRaCwKA+jJ8sJfJv+oK31WcGSkucJvNHLSY0Ec1
MAVpOYu/w4TkEkbtzLPLIEA/ygtbDwszgKpnz1xYoPQfLdFYSlBG+7fa+bOZFw1gaNJ2cZrWCXG9
2g2nH5x41mo/A+NSzB0yFtDLURv3N2WkcEmTk4syMqyEJFR8B2nxlwhloGXiZih+Q2VGpqe/QyjD
fIiitfulFMC/QY7PpqmG4ilGkhKm1Ul907sOyuZtH31XG11a/qE5bX4ETnqCzTcOV2U+I8/FER1N
QLUfkPa4oh3spp75Ab1zhydkUarP42rYpeLw5svwTRM47oUWYjEOJ/M94lFor5Rg6v47F4j/4DTt
34fDZ7NfmeGCf2aXYlOGwRVac+V6C90fxcu3p+fMYfY3TujZ+OO81o6Th8m2PEvITBZ2thrSJcu+
qpxLrghnfkTG6blt5CK1EvINjCqmF24NyISYeWOjexVRkjm8/S5nEoYM1AM52ukmrMeTGCCiVFNj
7s3OUOxAyti8zEHjrprb9FR6WL3ubMxD7/O0cb6qPbwUyeYIk2YqGX5uze9NTEEjaiy1Tpsu7WB5
NPVITCM/MXVx/REfq/SE6NelCDv3daUQnubVWruWAiFqmy7iSeUyzPsStuiDnxqNYvVKl+I4jay1
qWt0nRw97rFO9bwoggeGk5vi6pEiWZsnN05tL0bZdeiOzQDKc5xNtZO8Lu3DtRt7aDM68cmIlj5A
Va9FgG9RLHTL1gR1Nk6AgERyGkYHEDJ+gPZtGacUiVXWJhJvL5Ocq9tm3qJiCPlCe1gKH1uJ1rsk
dP561KIZ/3LwGUDwbExRcjIrQ0Pui+sO7UPx8PajnwE8ooz0cvhIc40Imbf45K6Nnx+j2ourvZtx
gx2b2vf2STxYP9C2KpIHCJHa96UwdHzmF48a9entZzj3hlJo9xmGN6PDAX/Nhua7PfXZ+zJK3Ue1
0aXgNgS6qhnd/02Nw8SZrekO1gKlSW307Z2e7Q8OhD8U0L3ohAerfysmXI19bKfVyq2W7FhS5Rqu
9TmfXMP6+taG3Hvox7BSaif+w/RvDhs7QpEoOhl++MtGWnxHzSQ+qs2MHNJ0Naw+5urfDJTS9ZCr
/4xQw4V5fz2pWr50tC6GpU88XQ9h7W/6RQ7yRO/jRrOgGFRDJy78ypmVKUPhWssywaJ0rEyUjaIg
3YRSEBzJO6XTnSVj4GAdOqmIVi1wUamkvWTsrXZKD0ofQIbAQZahboQgXYAVNES7AgP0dAnVogp2
44t134yk0tRjcIiD8PSrOrutFstWWzve9tWfRVULT3g0Us0PNmfzOzGv+nWjIVyrNjFSzBZ03daq
9vxg6AsHO4HFQXcZbXe10aWNOCkcG+V3JHtFX/3yqrzae6goKz66+XJizHSEiqJ1THvpx3dVMaFd
U5XJhXrXmaD6bbTxbNpF0xrlEK7Uu2oXQpWFYkSPuAAc8Rpp9UlxgqTQpcm2TlAPuNE7wjyNIyKY
2K0PSmc5nM1eztCQQiL108oP3DRFabj3IzROzPJCE+bMDLnSZmx4CDD3YRgGfrJ5mSJMgtIMIMrR
3MWlMalV/3HMffkS0WqaYwwlCFXg0oWzHgfIrSkmNVcKXQw72c6bZNuyMrQt+wkV6BCZLaXl70qh
m5TpiOQkvQUEQ6avLTJbpzUW/Ue10aXQdVf4GEkqwmBCdX4Hk/hLt/SG4qNLkVvVNmLuK4PPWmwi
vhg+Wan2Q+3BpcDdfPQ4IGyKkCtOHUJE8Z1WgZBQ26hcabP1l6pHG9sMA0svf+pLc53XdPPVHl2K
1x5hEEckiY8GXprddS1mcTs9McAmK40vo+EaESGX3Cxa0GSz/RQmlv89z7JLF/htZfyzemzJaLjS
siZ/jh0/WIHr3+VUyk7xYCrusY4UqIW3TMs8sw0ifNpeF5mloXeJafLbM7NF5GvPLkWqWSLEaKD9
Eoi5EIcFZAhJGXWdqzorpkMeZ45S392SIXFmFpdALtptW4FsG6I1O61JcvX2W5z7AlLMJjPTjRii
FuS1OQd95n4uhou30nNTJMWsWXuplgLcZvHo/TevX5CXNcdF9OhUw9G4s5sZFTC1F5FiOEVydJyG
JAzyxoj2OB2OBxf8i+I3kELY8cfFggTBm7itOe84QZQ/G8ML1c76jhTFKPqb/uIC3ylToV8jbpX8
pCgRqV3hZBjcUpLfLPSRAst2MC3Xq304zmolYktGwbm4+mZ+QSsLFcHmmAxGcsB5e1FbnjIKTiAb
nadWrAXowYpD2vko5eW9UOqu8vYvd3LkHRsxgiyj/imaDyFqrLu2qiKl8rZlS5ttgcNN7TU0j1Yj
Ckcke8oc5aTVKGFu4V+Qqi1NGZIVQbiP3ZC1Y4xmuBdxNF3PeIleWJlbrnwly9lSCKPcW/krtN0g
6ZO14JJYmP1tj6RphyRsjFxj2eUapglFlqUX5u1MSrKlSO59ze7LZNKC2Bx7FCXH6QTWa/r8dp44
90JSJIs+EasFtTvQsHT9Va2L/VB3jvFJ5zCn70cDkxo9z+evb//ab0mC1+ZPiuzGC0mwK3t/pTcO
al6xQAoYkFAZfqz1pvhoOAXFqNbvbOMuRrca1e5pNf0rdLrXLzkeGlgyFWuOO1pW6uPnCFuW/pA7
MQ554CicSW2bl5GGbbdQ4ossLSj6yPqj7TMQkrrbV09vT8OZTypDx3wDfU2jmjml6GiiLhiHnXBi
UaPLWjJwzKpzDuQWEtNFP/7yrfSvqclqxYmRUoTwkFlDNYLLLp5/J31qo2sTEwjF0aUU0RS610XA
cAMcyz44ufYpTEq1mjP6Mi+TW4fu0bS4SHzlk/Ezyp1HO2x+qX1OKSlMGHYUwss4kYQDGMkxX67n
plZrulPFefng0EOTGWNXLrpG9zMx04fUaS+c2c6tQyn4l6ylFwjFHl24KrnB52pCBFroardb2bK7
Gl3PCfWSfTaprC/C1fyPFGCcQGnSZVxY2C/9VLm2H5RR3+4KY253cbuq8RotGRc2L31r0w33g9pp
/8Ij7A8sBtWmRYaCkfDyrqwBoBhcsr6URumczGhQ3P5khJQX49oCg2mzrvKSxyQOuy9NErpqJwQZ
IpWGHc0sE+Ht3HP6d9TrKvzXc3FU+6RSiPp4jQM9Dr1Ab0v7fu3b6gMCILXigpGi1IQ0PiHIy2W/
r4YYPbs4f9fXeqnWFgKF/zJOC+yQsmIkC0SOswTtXM/vndyqLsyNue2Qr+ycMkYqGemITlEO7mru
i58uWIT83TpU4o9YW7oaa5jlo6nXR3AQxfdw9McrJ1+T8mjG4aKhZ4qkQADL52eCLlB7dCxk6lGj
xz8WnH5Z7PFtGvrDurb2Q9J1nnXhqc8kGCFt9ykS3EM9Fwh0C5u6bqX5OHw63VyqHeVluNU8a0OR
JS5bHbZqV/SibYwh8RxRWo8ytCoXTYRy9egFEQ7HuNFG78MhVqw9yViqDBXe1V6MMHA3R8OqBuJU
2Gt9pfbo0j6djQbiv1jfBf2C31xkhBhGJraaLJllSvv02Lspetw2Zg3zXL936ti7j8W6fFZ7djkN
pEbphvXAsxuLuUsirOfQvFQDYVgy/tX1IpEUM+l3swH/ridRf2XWcXiv9uxSEhisatIczNwDtKme
QrPBuq1f8oPa4NJ2XWONiNUCJ4FU13FNG5z7KbTUkHHW77zzrJ7eORq2ZAsnOw1awJWL4s67eR3s
R6VHl/FfYoxNU0852floNgYF7KJdXYeXcHfbunslN8ror3kdNdwxBjCQ4dh/EWjafTfXQbttWq1R
I0xYMvZLS6rV6SbfC2Zkd69rGz/NyrbVJCBwWH+5eWAcuJRVaXtBMjh/WEb+zS3USJ6WjPma+JMa
0yMOvqvj3kZ5n19jv6GrXbcNKVg9iAWNk3HIq4tJu1pnM9oMoHWh2FSWNdkmxKd7V8OZvITxdsDJ
5A66xCW46TlAwW+m2bNFP+AIiTBqxtlab/Mj9kkzAWvPODOWxupMQS40a9i3WpwNiFDneXm0Tdud
kBjFgWqnFhpSVCO5wp24xblp0nz9SNOmxNg6UWygyJgwbXBaI9RWL6D60n6f+mU96eu4qF0gZDBY
MRtz4nosW0vLrx2/FocGx6i90sTIELBl1MzCyqjlYxbdQWw3H1C2TxUH3+ohz768hk0EwtzUR60C
d+vBhUg8O3V4QRXrzLlH1mFbK2c12rDjjN9EM83VwjzGTvKkNi/S7gv/AZq82bvBOBVdtscnPk9B
EhRdq7YidSmmo2lckB0fvADTEzRou7j4HBdZ/6D2+NI5vNagka4m7iq218YnIC5xMCyiVbuh6NIG
TCVujjI0wYMprpIrzF7zI+5Tl0Sbzn1XKVax68bF1OG72m2bBU5XQ+KBDnmhuHhudOm03JVo/6LE
y7y73sfZx4mvdHQ1SRch474KwDL4pDZu0IRd+gV4t/g0DXWtdBAXMvCrFUgT1KnjgO9ek0+44ITf
fIFPhcqSETLuy9QHfar1mN0RZ+YKEY15/OYUCedmtfGl3VfvBJcrSziBN81DdEy4g0Z7hEWjz2rj
SxErwthwLRw4Atye7W+5ZbQPuCpHn9RGl8K1j/rG6s2Eawq70r3p5t7HeKxXpXAV/0B1uZafYLCK
Y61ZNbt06rpdNOL8o/bsUrg6+FzYxhy7QYUO9dEvFu2uqMP2o9roUrhiuyyyNLbcYEPUH5pIE4dV
ywzFNS+F61iSfrttf6ptcSgclJ1MW1/UlqSM5sIdYM5TfJ0BhGCBh22pGWMO3mErqDQ1MpprjIZs
1ettc03rp6VuvvmF+PH20K+fxoWM5crCzYEiW8Ogb5PqCyrDaxr4mZ4bgd/Gaqda1E9e7t+4yueT
llIrmrA0x5ajiHZWis7l26/weiYWMqaLylwLUNJxg0gXGVctv9Q7bDfTcFQ6fghPillXC3GDwqs+
aLDF2o1xEXS+4lUOS5qXc2PNopyGxfWC3vLS7ID2tiOQqfYw21CbHvPlD2CC5eV963Hsc0f09msd
93F/KBQnX4raTAAP8SIyTo2K6X7wsq/mpF2ShT/3ZaWg7cSAX8nMaXuZDOxUahB7SKgqFYywInw5
L03WowqAoVTQr1qBU5HmHKK1vUgi9hjmn9dcIQO6kG518gKT7iDBPS06dfiy9jed6cwfNK/OwhvP
wHcBdf/mKVpG7LnTpUsxI9IK/atf020yBtH3jyhyGl+jCdXyU2h59XUKfu7nHOLDBKAd17W3l8iZ
JCCjNIop1Vbs1tg2pnx8tLFEweIzaXDFNdZZ+/r2j5z5mDL0rCkGMRbr7AVlBUXwQCtjifdRG4ZC
baHL8DMMvLjRTpxV53LsHs3FLr9b/aiG9hYy/MzDqKWIIpMwauL3jT13MGjW72pTIyWYblk0p+5K
LzAHe72y3cT90iHQo3TvE66UYTyD3VoHyxLEUPgQZSyXzMWesAZlovb4UoahCmLmNaIpwYoOxjcb
FNBXrxTjo9roUobJU8TF0ZLj2j+vyY8xLbLrLvTUAErClVJMiF4KAPiYWleYRT0uh0CCdxgD2J5a
gpRBaIvptrNfsTtpBbT9RLQm8s7YXCtNjgxCixrXz8IBPGeVYRxPf7pGCUNtaOnS7SN4MLh6aQdh
Uxe41jY3eDc4aktGFmITcTlHY6jZARTliYaD0Tx09tpcWDJbCn8l9zpSPOXdivtYPLkBJrb29YT1
zF9m33b6XtjVVQlPA2/K+3gwQjRyCrVatXCkMIMXj6b32tiBp00rrsaWN++meZrUWlaYBr3cr5bM
ctZWpDa18IzTh6cv9rchNwr9qPa9pThDuR1khsek6dRX9kLggCq0Wq17LWSUWGM11mxuUCuhV84u
nqqfrTFfEpvavusr31sGieWYpi1dxeCWhYr7bh6y2doVjWspFXGEjBNbhxajjBnWQOp69QcEA9ed
XZvTH0oTL+PEPNqo1uh5TtBVmPDG2AcZcRer3dlkmFixchucUheD7mUxAvQV86BHW0xx9O1A8aww
5yxJXree5QRoYdeYiYs/w8y/pNd17qtKUZz0oqlEb1jBUOTNscgjsG5iVLttytiweq6spUcMJ7CX
4X0o9HrX1fElRNLvPsNrC1KK1bLhxB1jrR2MtZVXJ5qe/U3vYMixM9e6+YyeU9/v7Niq611iZlq4
85ykHQ5bBwQb8LLOmh2u01W9c915fYdRQ6nt1loLPxTYx027bPTSWKmOJWwp7HMqBoXWrBQoHWBr
aYogLPdBNYKksKXt1Qb/D/YLf/hmaq/Y9p4yq1N7cBn2BS/VH1ebyiqW7Wbgx80QFKV9qaz6u8X4
yieUYV+OXjaLtXImGwX2QUdvyYroGyJuXbT3EA5tdphsGx8TPWsiGNV2FN+MScntttvMxna9HQ36
0TEGfMA18NTzYXSb6d40e70/ZlNjTxgBRvN0bNdl/qFzLz9oJs7SA8e+nVFqxXe3LPRWCZUo5PY1
JtKU53GBCyY/xum9MBAr3JWitf56O4Nt9/hX5src/vxZGsB+u4wxYHSCFfFEDTvy2HP31rr6fzpu
ZT0s9DSe3v6lMzlBbmZbQ4omY9zawZiV6ZWD0/Uffm/gmas2vJRyEFN0Oe2Y1BY1Z7i2kdmnTqdI
ZBdyN7v06g7nTJMdfGKh7rPeqN57g87tU+npZSxhi1mnDzKUQ1Xl4to6z/GuMm3FuqslfeSkYgH5
KX7tVTv8NAjqHSUpNV6SsKSNJNtqutHq2IEThdGuWKN73/B+qk2L9FFztxe631JhGT27uy0R1ick
dU/tBC7rz1ErNg23bR301OL+g9lr9q8ZF5lvas8ubSR2gv38art80tEyf0wZz32IAIpdosicTXNS
+oeGOhTUHxwazm5+J7Jp/H+cXcmSpLi2/CLMkIQYtgwx5TxUZmVusBoREhIgENPXP4+7ujdeV5dZ
bNqsFh0ZAdIZ/Phx/1ANtaowohRJSkCnfQUFPL7XS7MGNwAxzPiuuYHw6oLd95dmo+ZehnFnc2AX
86O2lfDzbVWwdxbVGnsZZo4DBrW+m+9hOcm3bCqnVuYYHLQmHy1kg/5y/P8zJv2nMHTxsMAurkO4
XnGEORmBjBxW22/R0iBIwdVZo2O1VQ3sjiEW9obJ0HYLGkyLPbWa6Os4seySRYntrqoOSqxqU9+D
gziO8YhYeN1JuyRRLlW5gSRGo71i1ttS0mhHMiLqK/0/2CWPsmVTAkYvJivDGAR72LjPhYxttLvq
KF9SKRM1VfD48Pl+iyHhpyE/fIKJpbxuMo9v+b85aIUMIIquM8rhy+rH3FlAnJh/+NepVLBLNmVU
OTtO88JRIgVRigwOtEaL/sqHcxGjOnDL6zUcw30pUPTCm7IyH6Ir1VUjbnapN7dGDsPnYcSz11V/
ZIKPWRSO5rry4pJM2cF2x1/GAcG7WTFUxMjs1PZXLk+ySy4lHMoalEJxgM5xBL0DeqIpHF6q/N9P
5TnB/EPMuCQ9xgN8S0aDYxMMvg2yRRgoJlNsPlcnxV34+9//yvk1/sNf+X/Ux3Xc+mHGPNfRfnpZ
JiEYFKKJ+Nu8+A+AxyX5ESqRfGsU0oS10TfbLg2UQ/3WX7MNm4PZWgr+K/Lb9rviQDCxNo7y7Lof
dpE+mlgy1JIr33dy+C7L5JvVV4owskuSm/NIE8fdzPdgwZYPEG02e4z0/etu3CXJLQkCjZoV5czm
iLiNg4ocnOCquOq5XJLcxKCXyRjC9rFLpvtZSPuSxKV8+/dP/8OhvaS3sSCUq6lqBlJJ16yZEHW7
5NgbGT96CHkv1wGAlzQ3iFE5kbQVfgMKy7Ts65dg6/h1B+eS6NYEFd9kNbF9KduyqGS9HkgXXJlr
LoluZVMuxBET7MtQkp2e/BYLlf6VwfqS5tZBobr1mibYj9Og+3TZPHuYiLp2nHxJdAuBFo9ehc/v
Es/erdwHGxxOc38pk/4Qiy6FzaAmNBBRyWDv2SkEISn4NZw9SP/9ZP7pwy/6fXxzKMtYJJq53uQN
UXWdMtuGfxnZnaHnfwijlwy2qYXHvZkASftDq7fMtmoIM+gYrdAGo3EX7Abq7Fcx0fH7v/+cPwE5
l7S2soQL2kZiBso+AQpQrwMf0hUbIL/P0NSda2Otzv3K2LgdWcqwk9DBBECYs9JnQ7oBYyLFwA2d
0s20qn12ca9vVCn9JkW1GM0nbNNhHP7vX/cPceFSKU1IsZ3dDtl+NmRc0hC0my8+KAnfu766Ti2c
XbLlhibaEu3PiApwJ897MgSZZ8zyl3T8h/NzKZhGZeC1G9/YfpvpdLDM6SeO9czrYv4lV66Z4wjK
QT7dQ+ukz6EzP55Mb+vryqBLobS5Y5Xt2wCfPjVbyhpa3zHvSqI9u+TKMQfmUBgZtoeWCjsyldCn
eEv+tm8T/uFmXeTxSWJeYqGtvTddooHdGNW9m802KsVqjGvzwA+H67yt2KVo2gDllMFpRvb91uLo
wwpcf48ntl51hOgldy6sxlIuZUT3sYCuWBEIDie6bmyGv8mQ//MZpZf0OaVbxP3zKZqTRB5gKlDm
AtSKK7/+xdhNO7+PqoH5mBfGcSaCMMrxMq5j0tLk/P7/G6mrrQGeCbv4WURjsZY+zxvdXzeBp8k5
Lv3XpzfDUg0hhvB7jvSeYQQGSU4dXDXGppeOoo3XRMMGy9o9a5X5kLDrS6OStV/+PXT+6aWy//3q
ayxUoFuf7EMrpy9A7eWdWvTfnKH+uT6nCf3fT59MDDykHci+6nrw1Zd+MF+iKig/oY7Re+k4eKVL
vaHyX33RT9O+grLpVRxbmlzc7JpRvsppJqBLzph2QAE0w9B4PF732C7y/cwDHcxyJPtgbOW+b/gO
a2/X1Vn0kla3jlUcN0tH9sq6+TWoJd9NlI/FVV/9klRn24gmkcZXb6qo/um3ZNXY7oZIw3Uff3GP
Nx6YBQ4gyAaA/N9GOTisp1L67bpPv7jHwsVThwrE38MNudlpYAYYGqrrBOTpJaOOIb2TKIz9/VCD
jJnCxneAr+TGr4ygl4S6Zo2haEWcv58bUubRImaorCTXUTroJaMu4rYawF4ie9AA6u+dCDnmNtcC
TTS+uMuwseLt1JYE0npLf5rhmbQfiPSvQmropVJaxCW6UDP7e9qu9LisLdQ3NlVP4i/H8p8TPY0v
LmzkNVVXa8S5WkO1MvW9pFnSyQO1KbVykB+AaMPluht2ybATweBVkIxCKlvZeoQgxnpf9dPfSFP/
TLCjlwS7rZYEBlKev0eBvsy3jMroIdyCFbr6jE9VVrrI9IWPLRSa9/8pVq+6epc8NjVpNXXG+Psa
Xnn3Ptuq29EJu7vu0y8u9hZFU+xX0F6HmFr10A6wHmjWdb7udF2S2FytK8iF1VB2j5wtei6+w3lv
+8vR+kMKvbQV5X0P0ecNF6MMpunHsG76lY/N38wa/vTpFwm6NzEbqK7o3urAT+EY2GZJaP7Go6Lk
PzD6/28u6aWvqIfJuoZ8K90LGHJa0AGmduUphJ9k41LQrOa+WCoYshz9FVq6GV/UtJxJJl6TrxsN
txcHQWZwa6E49jNuNjamdbACfeBzlNBstUZPRdmbsExhRVuD5se3sL7dktbVKUj1Ec+TsS/9bIiw
6pQBrnNJFvZx5OAc19cyi0dF16xapD/vBynbMZPt0K57zibmDkmFcqxwM3dxyuGQ56BD7Ey7W5kG
W2VdN9+esJM62RvbDJ3LlMQ459FWcOI+8BqQQCHcBvMzRUMeprUnKb1xm4CcraimTWBk2Sv3WMNZ
5N1HmTd+dg7O1PhgPomMutlbMi03X/1gU7At2aCneko1BAbr56Qe/Dr1VxIGe4X+d05nsF0+QGeF
kFM49g1LS1+N6ylaNxxQ+NVhP+WlNARSZGrc6v7AI88vb1jnbTTTmOJsdxyGajJf/W0tvxnTnWkT
iPELTReVxAlsk5RV3yAKr37hxcVlkTBqyXdCy7G8Z3ETIqlxuai090aPpNr3A4TZcuibkxsBBWYL
lJz9A/T3WX8k0Axt8RV9G2ckGrVBnROSb3BjDNbMg81hlMnKI8+Ue0HyqOE9dYQjpOWHFaroFfwD
2VK+bTTwpztLqcRUFnBgzU/MG1yZ1W3lBzn8hszPupulKSqvkwlExmoy3g8K/N/MX5NJFSOKiYdq
VjD/IuPG1sO2bfGUqrksxwJyZXbbjVVPvxIlwv5UzQG01ujQ6/ulK8UbvmE9ZtT0unytRxd/1mL8
xlGVflMeBJDyvltxo7qV2lfTuvVZj03wNq/DKAu6BmCrOCZ1m3aN9KDlTCATlzY6pLmLQu8pgd7s
oRnRTgDlSHqb9SNdnynIJPRQ1iMgk4GHMz80whiaE8sBC0GSrB7SWqw1BslrG3aHkFhxBzfoxrwG
0GtOiqQX4zvIkrrO1zWU41fJurLesTky666PSUyfZaknuls6WcqdwiATh3bwZ/Mc04qTI4O11QL7
xMYO+RLHPoj13FvqPMDytJfqYRlkkcTMrofWjktzZCHHkcTZrWoIUY+kTLIY8R2zdE+tXdqICDBl
LwdYTS1jIvusDjoSgAnSzDT30Prfi80N8fNsennq4zhRP1c70WjXRtqXN4GA4wjqQTFg8mXD3xJI
4nfah/yBdEwvRbTh7R5ip91dFawh3ue2yL6wa9BNT9MWUPfBOR5Npiw4vPBGtG69NSv1PlykNihC
QFo+fIClc63TFppWbarnrvXx7SFtcS9GWGbmfMY93yWxM/NdY8fEz/Eyy7ggg4h+lq1p3MeKlrfM
QXWLox1JbHcbJQ5gJKgR3jdsQJAwE9XSANaq6y7JaUcSVfiemG5h94TZr6dhAHCjW6uSh7Ohr7ap
7djZPbPqsT6xBnZ44XiEIg9iv/EgdQqa6c3qtrXJpnBZoDNFPPbdWVxxLOn052jSklAUZznHfjcL
PPmncqvn4MDgiTvchEH3JpRX6Hpav/lVj/dioAw653EF6wCZhrw9y262c0TjInBeAP9Fs4T6BAXm
SuGVxVgJctDXWG5jRwjGPyWdtrsehtjf4yV2400NXvn0Lh017k7qWi7HxiN8Hs7ZIapJGrTGAgeO
BRil/lY2OluicdJZOJbhe8yBWhaer+1Pv1Rz7jxAH3j/Z27MWJimTPKlHsd9RDsYt48QqA+39vPM
IUilY30mrPotfFAEU/gsgPYf868lRPZ2bMHSp8FCVl5PE3rIuEsyX7s6W9VkU7Rj/Ak4hZebGbzm
JQnd93XkBoIn87uFfxlNI1zm+5nEfQYJKpNXGMtmjZhRDsYeL3BkRIVHEQj02TqqbqTwpjlzNvQe
YFMKfvQQb3isc4u173TwAwHpIHAIUnDY3cGSOavgiIsUYKsiso7lMG77ggwmTottaeZDVrFKqyq5
2xYzVik8L0jOMa6dIDPnvcxOfKMBKb/BTog+hU0Ii/XJ69LWR7oRM0VE90WdBXpYn/thHD7g2uRu
Okn9r00nhg8WdWVm63rL/CBqn63V+IGNlxwYWb6aJXp2sB1NdWR1FoQizCEFQ1McSnpqQI4CD3+J
oCIs5ReoN0QPZGo/PV0Ds101LBzkPD8vGhsAYeINuSghxtJ3JaZTY3JQE7BQ3oBzwFj51MrmiTVq
yeIqGPdeO7719fbJrU+LBWuAewOBydRT43AKpYcT3un6lzeWPFWmepJh8M2O4QOcqG6SJBx3djEP
27YkY7pNfv0Dajh0K7hTyReZBBVgIgjJbNNUcN3Hh2aA07LsMLBhfd9k27zpX7jZIck2ZX+07QaR
ND/WJxQntmiEvfXXGMkKPhUfARxjP0vXHRldHhptl4w0fnAfzs2+D7YnhRWDIxKFfxuFYttNnNrU
d/H87JZ1+rBKran0xjjDHXN3JcNzEqg+UlOrcteG6GR84aIMxYZ4L/W6PhvMuU+Rh+NbQyQ678u2
Sf0Kkt/TZNf92NHPrQrx0GaR8qQZ0pbp3dpCCohBXXHPOrbeEy9h2G0qhyoFH2/MKkroJzSV3Hfh
2HeIZrEMbJVh73fRO8iO8jAQD0orcKY/CNinpiwKtkO4dp1KowCy0bhoeDwj/RB1AscReC7g0A31
Q1TKNUrjJK4+VIWENobDmIrO2KTAGSniqrW50ILej76Q34J+6O+20KP5pP1dEFX9fUBRTI5jc+Io
1DISqq7wQ+nDl0ujRKJT8D5gyn2wRixp0+sjWmN+W87zfS28VyVocMDlKUjFo2KdxzrVJdnShfs0
U7042bF8LSs1ZQw+7Zkiy5A2MCnEmELWp9n3Ebkd+xoY941BwybrwDts0pksfYGhwfgNy5w6b2Ov
rlI318MhUoi03hr791Abix4YEQESxTa/b6C655NoB5jjsCQd68p22ba6WWYrpcOvGsSLOvfd0NbZ
3EQih9OESUdoASK2GP5ZBUtc7ReMzBpQcyoW7Lnzxj6zxGsO1MZTtopySRnhPF1QFmR0mz7RS44B
SEYkDtMW2+gNuC80trBtWW64HAKTa+XMliVTJDNqERLJQqqTgyHTco994ToFKzHMfbiE5u5M4IQm
GcW2IDvVJRH7uS1tJkz9CdEllUL0pIKOYUTyJXLstYd4WVav8BjCH6HRduhYSR109YNgl1jV33Dt
7qc1+VJvzX2v9cnB7ugQJvUo37BsmtyiHgzaJwOBDCS5eB6/woN5XjN/YdrhtnRghk7zU1epVeak
7JEcOOsSaPLGkhQamFp9O21DsjOjJXeNNFykMCcK44zNS9CmgWcSdBoJQ32hEWvSeoTOscWjuC1h
qfW1sgvJelT+zzyJZcpm37s1W1yIOrpBAdTfeUwPIg2mYS6EH3911XBqmxGuFg2KNIXa7wGi80HR
e+u+G7R+gNbDx8hAXE46naTDtEV9ir3POJt8hebF1EEW8WjA0eADqiTfPyVV1JPDFmgvSvvFb0/o
TqgGl5avv2uozeyXUps+V3atCvjk9KlHzcp2k2I1ilcsdWZxXKldHQRd5lRw32OGlnqVaNKI9mpn
oz56o5gKws8KpqM9VLXSpgzwf6HTTZvV4NnpbvSPoq6HvEQGdZnP1XawFOcUqpSMYwVPm18Nqy3N
alK1z+UmgZBw9GBpNyU6ycsFSgJHyyP1uKnFFYlbyrwxELLr17r9aAPtbrs5dnCLUhXsHLYuN2Qa
draRKIKwRrAjQO2+GNoNB0QNUyRDZwqFfF14YqmfFUnIE0FNgVJx9UzmRVFyrJdWf4HZOJhqMM+F
7WnT1UcXjPYRPdp0FxCCvBhvsRnhgmpYFqgJj3iq4+BlsmP/ax4h2tqrlh6oYo2flqaLjjUK8Vso
yLKsXnr/edCz2jNFsCHjcPAJyJjQKe/6Ph0WTlICMUab1qZrf/oELW2yTa98SXgureyA6ZjmBPKm
xNqqqd6aEtqeWO9rhV+4iHhhGkolfwzV3L5gDqlv7TyhOo6G4UQj0+KIVWJMk5h4x2RjIp/l4p1Y
OcqjIW1UAKKN1aOdeycLZaIwQsSOFhCBoJ9WrkElcojTlm8zl22c4lqOH8kq4AgbxKS9Azel/jKX
o/+VswrPTtjGvDE2EDTSnvVQ/IcEY1LavIfG2HxKztX1oJtwSyMzhke/GsKbfqq6T15h0o8+B3UT
usq4KBMIdA0aIvQe5PVuu9Xw8VAOzqTUSD3eLQwSqSn0pbxsjMdJZWL0NmQnqUv0OyGJMAQo0T+x
JUH/Mg/TaVlNfA80gHw7e+KkcL7scZgrNcNXyFanaSEtT60J7RuSTtxlYTiAYwmhzCpKTYLFRD2P
7X7BaugRIS5+kSJS76ShM9wcvLtyAAs/tcEGO/qFIAKW3RzlakgQMYN+MTuk4rnLZO3uPRAncxTh
yS+s3fZtgVM5yHtlGRanzgtN2dwDMABLPULKpck9zsl37HTO8JJPHrvV4dyucil46JI2lWuHCCei
Tb7CTfBm03DwrMb23TGACOky+b6BYJjsWEECRZ9IxLrpY2q4WXYwQA6wz6YI/IHaLZvn2n9cGo1I
HNK+drmafY5FpXmkn11i16+zV00qXds28RDYSpgtznWFzqT0qlfB6xUwCPNAxJ+6ytvFLEy2dNj4
cC/oIFw+xwG6QeAh3E+jCsrE6QQAaBesHozhwUHr3sp+G/JIlnCF4eAc3Ky0QRlDGf/ZohDJuqY0
hUBkuVcTVXg/A4PNWkmq6BAH5XoqsWH4NmG8VAgWTDfcijdQkOKbTgAwUogJKfbH1AZ1OQA5ELvp
8xZK3ccgmhUeUU2rg25VtUcekXfTpsc8pKvJh6AKdtLXIZa1/KBKy9lzxaitue8xZcpQJKs3G9Ju
Z/HvDPCLzGf48Z6ToQXK4FP9CZh0+gTj0O7DXlc5G2ZdrAiYGevG6giMDe3dChwV0AsYwd16FpHj
9klCCiKPRKhe6rLrVQruvOgy4XdvE6wUUjZNW5tCuzXcwadv2/UKEXkiQ5c7ErJCQ6z3ODlH0xER
5YHHTqSgDuOED80sU8ghMpUTBNl8oCU5loHlv0Ee5QcUSslRdWgc8YFPgcJXgpC9zVEB8oK4+g19
K91Z5aKnMIofItNV795mvrpAYgDTqJzrcIB6VFO+wm5MHiEU1Yxps8AlNZXQL0bZF9QZ9jDQ7AQ+
iW/EyGQmI1iftXRGFJwhXgrkztxB/kWnNJJTNjqwHRdVr1gjd+r7xEmbDTAHuPHoSHfKC8pdKLHy
0Y9l91ENEgX1AvuW2qt4vhHhCqg7Dk9GD/yxQw7+Ap9B6H71bD70FEDFNpeHyIr6XlqhsaQO5aal
mV63gPhpAKoZYnjQnGo42793fV0YFJ/nakylWz2EBTHo2Mcu+oLor3K0TRzNVv3UdJHN4J0sikWQ
n2FYhfvR4IjUtD/IhSYpZSjByNZMBfRVf29Qn/0Wo6k4hQHs0wKlmrTjvikwTbAPxEZ7qfiS2Uh/
rL03ncnX/Y4TyrKm5XXquXUuGsmmvBzxs3zJ1j2QeXJUyfq4ouTa20Eg6LL2JgqCH6ue3b6t4wc/
mvELqu7R1fw+CtAoznwCbBR6H1XC/X2QSKCq0Ai8n/pQAxgBxJ0qW+1Lj2ILJ3ZYyMES6+ts2D1h
5wKKS5JBvlkXoCl9Db0aJWWsPtkUjxkZo++1bKecwk38PvDVjFsyDKkcNve1gZZYEa1YwaoVzea1
5dmMFaT9aozKqhaytmKJISXKtuYO9QneKZIDnOg3XxeAAVB1tRy9BDQB8XJGDwr/frUr1yXOtMXi
WQfZ6jMuStJWW/ouPb8/+XNc5zAQNCnqhxWkFflh+wpI06J4MZjgoZsUylJpXsnSvSdt1KJi6GU2
VbQBKbAyu8k2tjCq/Gx8BVZxGBQTpCbvKwqvRm8iTxa+M09lELpCTBMqOKFkahr4tDEb77xqSXI4
0seHum9IKoj8kGXHd1E4LyzjSem9h3gJgKon8Qr14KPD604TDxxgHPlwR4IS8aBrdTbQut9Bnvw5
xtx7kJVONzGtBjm8iU8OpmmPfqKSrDE+QhKfsAK1iLY/DjCQv+mTnheCV2iPWgultXnA3LAkdMi4
6t2t9JTr0hDyP19R7XyiZlWngcn1vmPOy0JvXW+w7iQeSd8PyH/jhh8HpLi1qTdzdg+QVd25ir3b
OW4eRlZFyxkrNsvXHoSAbKamxBdX7B6ib3M6gQqTguoxfS6yxgJMJHs8qhG7PPMMsHrQcmYnXSbI
yxPYyh4gLxE98gomA/sFghNYox6dlEDBy+mJiW1od4tUA/1Z1ZvNvDZm9GT47GgmS2B7aUlR66Rh
TZL2Xs/1LG4Db6Apuj+d481aXEHkXPV5tiERx5FFcBmGUrkhL5OfyO9raaboPUjO5UU6Nzy+bw1Z
j6uMqgllChLg56ibiZ6Ao09Rhp2k8wUG63PnwU51w/ayiwLUsq3f5QGZ0I6e4bi3sHWRzZG/AlDw
uMdvBfGtfCmjqDHPDEqRy26pqq58hIdwt3eeRI/MBoVW0+mpZ3f1xu2pjMG6xkXgj77vfJcmGBWJ
pwW7iAZI3azv+iCwbr9SMtp86G1bnfx6G7sX4zvk2Uatzu4HbGDIVC10KT+GMiC2AASK+Uoz9l/A
dKHoaM5VVrpIAqu1HpVA++QPlGPFEYt5D1B5gkZnipnOvIsigK0/hxHG7zdL7Q1bXq0wPk6Ft7np
N1EbkjDuSDjv4rq2X4YkqQ6ubNpnxdqtvYmjQT5UyEq4GCEX/XH0bP3q2grNf5CswWusdfhi6dxu
+2o6VxdVHUHbF7cRmGgf9jOMcaEtH6CjW5LgUYcjeZBn7fmdDcsW8Pu4tCsE+0C0P0YikOoOubtX
B9pBxvioaU0OOF/IXmYCFUnWenpogBf8aMkob7GX2GGi1RBsLsCiPY7h0boqOB+gXxKpCw2VsHho
pMx1y0tzYIgWAElBFj/gz/KXGZ0MOzoIu7K9F4btI+UDtGRaV67YdD9LFyNClf1PSMGOrxL7Yc92
0XTJqw5vCEN+a3+O3Plejrabeo/wXY8OWpEIGFEb8BcbVEb+nk0LARSUjjDSKSGJNqQlHn2TldHM
4Fy7YAbRS13NqNS68mvtWiPuFEyAgzyxdY9rIjxrboyn5Cnpe3XbQAjSL2Cj0rkUNmBl+BiFw5Q1
/tix+84L7JivwiRd1nniJ8PQQ2WMlLIrYMsunhMeMqxL92o9oJGlJHWcAvBxNoGIfoPklmJWo35X
hGIqIpJuzoFrb3Nezmr57VYbvWALkq47iWHciRPReL81AX5ciGSw2JKuZb2PsIl9Uuhy+zOTKX7z
DWaNt2s9rnPWsYWMP9q1DmmVxlLO9t5zW+sdwy302ZPiGxfFbCCXt9O6oyfE6mg6dRVE6NKEzNZk
K8QqebaELHrEy+AKsxa/RyHSxFjFhYpGbHMt+TOMZ6xCoBMECAPZAsBrdGwPLuwnkynUYmAm9XNZ
y5sxKEP/pw9MOdy1q6vis/AmVFZ/cAw91A2GJz178jwgQLkYadM8mmbDiHBB7tmHJhzX8+8QO76Z
CDp/gY/YKa1iJgthZ/4GTun6DqF4fRdPc7xzepu+gJAAAHtA8r5ZIz60Gfb46jn1TGng9RNM9LtB
yfjcYVb22k1OJ8em7ia098SP/GfL7XDnrbzTOe6s+IV3sH2dZcyjAw89D1KPZjEZ9VTw4Ba5PjUL
5uxCo7tMPS3RSlDNWH30VAmsCdi+0KhQAdjkmsjoLSGDe0Dxzx4xFipVKmrpJMRAp6R/Z91Sx5lN
NlNmISDcc7FRTcMvQpbJ2zFSw+c0GWnyJKTb9hE6AzhvCyws6WZW92HCMUAgW7/zZ74yRM0lBrQv
COkyX/LGO44kIjXGtv1AFSCWTnnvJpwo3l0LPVSY87q4vMU0WbvH1ZIIqP3mQv9Hzdv6MwHgezuW
U+RlCdQvgpvO0AX0fuDWMlsAIWGkKGP6hj5usMXaSP46euFwXNEBr/solMkba2e0tRBP6o5rtWn9
S0KXE7rPxp6HvZgKHPzF39BjrZtCIRzz6rXumU1L4vmi2MKzDnI3EYzxp7kcXqCvtX1L8N8y3Sru
WMqw2P1zVcI3+3HEqS0mlKnPHVAI9GqqtunqKSx6r3zpyalCDEMIWGNAYh3itCygdd34WSNX7GGD
NdjWBzPx9WWeq+S7lgrlu6Hz+II6VLyQssGDKN1isJGIQewPDdZInSqkgwHzeD9OCsgAorvjAUYu
TVW2x3LGUn8aNGv7iI5+u7F8i27mhkGsDv4nitO86Vm5ZW3XkF9YhuLVjs6dULBsWBuTcTDJfwpt
xh+07Wh/Hq8bd9yApv7qTSnLgmhA0ruBoIMF0qyRe9tB+Ui1wUKeG9MDuCZRZ7sc8/RWZSYJES40
85CaNkzsSyDVdTKllVcm7wDmquqmUogfgKNarzqAUNeD+FnPBI19/3/cnUd35MiVtv/KnN6jBhHw
3xlpAZOGyaR3xQ0Oi2TBe49f/z1ZXT2q4khqdZ/ZaCQtupVMh0RE3Pu6G+VfBzNtvmTVyhEAGzi/
jQ2UpWeo9XQtk2Wyzzk8YTNEX8AGaonQqGP7aa8ohXFspyoeztpWpLoXKwUzdrp+gTsSqZne1zB0
kjsa6eOWjE+xBpWad28GyOerUlhacXAIgA79pYvBjZWkZA8HYI3iraqRTOw5OaS2x5oVuh+V0GGU
kWtyX+R68dKXY62erUWY2Zswt6s3mPrRctfByT0ts+Xbqf1wPDT4xejVVThdqn0fZl5nYA31INLZ
69WwfzAL9BebJreHYhsOCseyboQ1ocirCQisQHZTbVmYSf1InYosaEmC04K5BAALqM6LzzM0s8vu
osNqd0W9sY1sYqdN5/KCTVg5qJMCo2uP8xdwY6fyhD6sAJNqWN8yd5Q7pulUhUs6jaa6bUWHoXoy
FCsCjMs7+y4he8DYs8lqhitMpUeOLZL03poG9aFVlCF/tRqUHDgS1rUDtsjC0l/nDvf3UNT2ce2i
cfJFE/YXRuyMX1awg9VbknIRm6qd6BDLOe8hiCeDAPSVaT4eJjKhnM+DOtP+giNt+nJYDlPLUy/B
roDt8a2l9q5M86o8z/j4C7tiyoqIrbqGzchrxB5NyZ1BXz7PzJyYFMZXjtSZJX02OUXvqa3QhDWd
PheuMjvC2JS2U74NoQEcoBJyo/v6Wox3kMeTtlHjbBw3p3CdyFdWa0Aho5X1A1nG0boN8ay+RqNa
Dm5mOq0Mxp7izSOpssyvc5F08BJZAvKnpIAS3NZZCSaTN6h7+SmOXSaS81ov0LmrmRkubifwme27
te566JGGun0dJ60J7LjMH1gfqno32ousuE52a/sz7bf0DCkrBCW0GY92uQpn108qKVKJTUXjhvjy
2pt5WfWeajSb6q+iLhZnw1u0T2xujMaO0xzOqikafXngW01WQCx9VbjEBCQWCh4j1TcCBnrwwC+q
106b5Bx03AmjC5bLeAx1gskK9Kg3Kz9WTC5rb605Rbu1Lq+RiDTjmDc0bbSfdb+eoClzHi4sYPeD
U8KCebMmsz7IIwiPrbqE9eWEOfveDuNTGEjf658z2tNu06EKGf0mr43KH+hC1Eei6vruWlTLZB3i
ZtLxJQPS6sZG6aOF3rts9OIeerzk/6lNu3hTrLhSL2AB7GmzKBhRKypSDFQuuAAHE7FKpf2YZJQR
KE5IRj3LF04XnyltOo2+jd7DMyMOmosCIlyBD0mU3jOQAUbHJVXYOLVcaW71vNQ/V3IenlGCTjsn
q2KLr7dWaAmkLMb9JAo995alsE7E3GLL1zgtRo0TvqeiW6n2uEJbLclEu7q9utpFUK6ZtH3OyRMf
kTdXDMZs7pIyhvJWNNlctErChzarJI7BhMfhoVEiAgubuX1YTKklPvNM2nVvR0X9NEeWXnmROser
xw/OVsokdnOmRC/k5JFlgqhMHYeIcm9iOtK1JSy1vkyM0h53Czu4Eyh9UgmPE6A+2mVq266Jt/MN
LGYKPYuSHAAgbZvuNCxI73w5zHV/PpRpcpmulqG4Uytpfie2W58tqlwPnPvczwbNYu+mJoAxcj7n
ZkKennlDbamJl+RYHdxqXoGvKo1a9cwpUxVgehmL5kx2A+0grSfbrr3Wc+6CIZFXWNXc2oVQdAyK
eZcf9XHJl21EYGr51KdweXvYQw4VCz3S4oLEijKw7XBUT6M2xtxf9VyIi5FrQT53KFPHVe2mH++H
gdCB0k0cwqo4NlIzvmKWSIQWL+r7O6KmxHVta9lVZsfTC5eKstjANzDs7WGJMyqF2nxBRKghUzCN
fsEY3dUmOJw9AXm2xOVtpjmODQ+8wHoWTrTAjGblzIrLlPW808fmfDFSmBNzGJOgkpl8bmW+3KpW
kZYPooWx23VO6DCcMu+tdjepjA//ag9pjsk45BcLOnUozUOklmK+tBO1/ToY7fJqZ9UYIm46tegK
20C0GSopZ5R2apb7vaVJP1SLqAwUgma+2kKH8jY7vVZczlj1M6rBlc9YpCajy4dwiDwGKOq7JQ2Z
zWVa2dbWjK/lPDFFZjQVtWYUs8J5p3VkkbgaEQ+anyHzqK/CvrPTo2Rlm0HuyOiReTRVc2cPIeB5
yUBGw89UXTtQfDXqDSoZClw3XIz46xTW1UVkYeDw1zbiiCvX/FEdda3y4mUulKBs4+XWQjYw8iUi
GpMoqtIi0BmDGflSWw3Lq81kZTNotLhiVJ9Rtu5UmqCdgiMqdgXUqAEabVbhvu+V7LMKXzm7Q9dk
AuRqGoiH6dNmDtpYhc+ZWIiHRFWdOUh7WzuacZM/trWknlc7GHqpWuGK1m+BEJpWfMieQbdyG6bd
ou1TpYtDiJ0mDHdoXFYKNktIGOgIOvIVb0UFhOxwJ3t6uxraWVadvgUdfn5TzIp53TgZcKOh8fuo
YepXqUwg17vR3tcpejESn/qGywCwGjBMvZs4vjWrBeCatWyXKUN2pNrqp81ISrfNh3TEqxYayV3d
ViHQxay0YHpqp2w4cpJykzt6jlahxjwUQFHbj/EYtTD0ltVQhZHx2cCFGvmzUqvDQ16f0CQU30W5
K+O1jBmEUoNKpp2dtBtHjG27iQfFSnwNGiFCsqLlnHm92d7hPUBWGqdde7rudPh3uR03t8vAIPvr
0NBY0bbJ4Cw31XHcuTFKktI3nSZ5p2TrmbumNVz+3oip1G0zpssGLJRLwPYAoB/bWQoY3Cn6M0Wr
DoMVJgaRd3YuHkIqrgTkUPQa4Got883aW/NFybD11OtG2b1MSCEfw0ETBdCG1vs6QyZ1rxkbpkNU
Msx6P0tKypNlrgZ4L7pHNqFJaPeW0oMXR1k9HE/jsdMtbVLUMeobqnkDKbdWZ3HZDrMPvaPDO+a1
ru4EZWPqG4tySoBf8+ZrPMTWzWjSh6JCsElAL8qVl1W0lou/yjx2PCNM9b3CZIDm4GSL6TkRfqmg
byoAuAmzdeF3diTflSyfb9cu7pAytaJa/QHh6Xuuj0XlNabBxEPNiMHOhnUOGU7rKEOH/nXtQFFE
nlzGaIhPl97MXzMl657D2mIhqaOB7oo4lAP6tjIPOtucvyZd240UXTVhLN0SVscszDXpKUOjCN9h
kNK40aRVNUE0KhU1GvWKuQHbmrtNMjp5SX+/WvV2UudmhlnVWgerflVaF6Hdhcl5nPTsSrIsjBnG
UK8j6OmsyBhYOq03FRFIycVgl7WEQ9LlvFGz1Ok5nE9VdmEMke71hHtUDwXC0fl3rLL/SE7+wRYV
DobgGzknH0Q9U1wjV/+i22X3/udk/B9sFouyzvOsQlD0Yi1OUUzjeTFX2u+4rr45zf+OVv1jqChu
eYZpLom6NUNq1b0SsUq3vYMKwGWsWdz4haZTktL9Ll/oo+tX0eR66ycFA0k3Md1VEXC0l9Z+NhTz
zxnNPkaRQiAmlYXglk0ERXQS54sv0t+b0fEPbCvmBzcVdb/MbAOwpCn14iktpubLDFq+unrf1GTh
iAak6U/9dB+jSaO4sbLS0datmObosCg5605v5e2fe3XjZyegULWJeL923coFA6ahjepeVavkz1kw
PgafOmWiRpKp1dslrdVA7UW5YfiX+HN+no8Jp3nrVKqd89kr4RTEPZq6JZnAk8a/Y+//B2vyY8Kp
chqv2FrTsoWr/6Lmozs05fWfu+wfljsthlYxC3XdshQ/p44TMEW6+pM3zIe1XjfDgCr2xP1lZs5M
TikCvkb1p1I45Mds0xlBhVGr6bpl8l96qKKm3TSr/ufG08iPyabZWucJBcaybbo2eTPrNr9stSr+
PhjhP1/n/xe9V1e/bkndX/+Lf3+t6qVNkOx8+Ne/3lUF//uv03P++29+fsZft+/VxUvx3n38o5+e
w+t+f1//pX/56V+gtgHHr4f3drl574a8//b6fMLTX/6rD/7H+7dXuVvq97/88koJ0J9ejc2r/OX7
Q/u3v/yC/eOHO+/0+t8fPH2Bv/xyRJmblEkzcF78+nr//aT3l67/yy+KqX6yTzC0pToSh6U4JbNO
778+JD5JCZZgWVJ1WEOnLajEgRDztvon27JNx9FUaVqaxtLpquH7I5qj85BN2Y2nROq//Pbtf/p9
/vZ7/Uc5FFdVUvbdX375eQkahkND5Jw+meqYJLF9DNcsM1C3MnJK3zA7x09o9bE9KfbvbFPfPLZ/
O7++v42h6gauIkxT5odlmcPlVmmF+DwuG3wxjmWFO6Jt5sE1sSzdcZTpe23ILBRS2urH0TA9mmun
v6OpDF9qxdpBHkN3SRwzBeiKbB6FRkpsW1cIkUR1M1W136h1/WSAXYGnpPl2kBOC+6wunxusInfV
lAzvXW1cR5HVmCiE1NEnP745pKOMLzuw5LOYyBQPxtjSXElSyoVN6Y0k3mH21zzaaCdIX3rSTKu9
WkYNYRQA3G1Uy44WuC9ApZGy9LepAsxOanD+dak7B8pvEb2BpE5XH4RstLc1LSxIWsdIr+HO0CYj
vkFLP+vgBDLXQOUrwy7cvB+JsNbGzt7nOJaDkBD6J9MMYcftvDpWjTo+h5jSXKclq8xVndjaMF0i
WlxE5jGdSibf8mqMTn7bTTqoV3U4iXuz7Oo3DXr1QVMqRmiAhKs7SyIBmte6BdCmcoT8ThtaY1ND
ceksxZM9xjkQykxtG8dZ8vptufyhHeOyfi9v+/b9vT++1P8Ge8JpNf7nb4vuf2wJbjz0Lz/tIae/
/3U3cOQnIXVTd1SdCWzsBZiKf90MbPuTZdgsdrQTqk4wFwXD971A2p80tg52AlUVDj0VT/q+GUjz
ExvB6b+mDQ2g8nq/fa5/YTPQ/v4EeARUH0yXUViGEK+GPBFm01llgMwmGvcQ0qWm2DFeuD2TjWq9
oVcHq8dHY2cg6IzUdROtEP19Avr/oKjGY6zDe4DW1D1VaT932cZiOjG6KsOKr3uskTlxEdZ40joq
4toGwq/9WM2dzzPDr54n2Zo3tuJQcLi6LhzVE9og8JBVtX27TqD6qMhAzc+LNjXOunGObqLaEjWN
Ci4uFz7MxPCo9rYboUy2fEwz9ZkxyuihsWW4QAQiVqRZjEMdqTonrNDr5cZsjSW5Qoac0AlpTY5k
pLWcOiDTJS29zsRO4w95l7UInO3yLoMWvMaQtF7pZTWdaVgV4LHz1lP1Jne11SyPMbKv59GMljND
151zOclkB844eXk9KYjPO8aPiMSsvoRDV24Y9DN6DRPLtpmIqyOT3eYDuEIcAFESDQUsGFlGfGys
Am5N9Jhj8Zysw9ZoZrlDLekOBIf4jmI8tLoZuY0NNZghT94thkHWQW4m5uc8UapdFkX6+WzNuLYa
2vfeMm6bZmLiSBgNnj6oK8OIl9ZrbYd9STeOpanNr+GJb8zlslzoGepVK+8XVBmKflfbFjYVowEf
QL80bjVTcfzCHpvHPleNswYtE1Lmqbf2J0KqdWs2lz3w7kz1MIpLYpHlvQpJu7HWAVa/ytbrVXOA
iUwokUBX6AExfqbdTU33j6JwJMu46ZyqQxcVUyYpGUPHcLxx/6jNoUn7XaFEkacw+QbMxe79asz0
QwzZ92gBN/ujrj7iLRgPi8j044T57zEch9JXV2ZkELVNOkpbNwiG0dB5Y8wYPJ0LQKMdE89SmI9p
lZiuM8X6zjJBJbkpOU+RuFtj7AKlTcDTaN5hkwxaJGLU7HBC2cmXoW+v9Lc+LoGEpmihjZuqBGrO
Ps1e0gFAaqR2RxwnyoEzEOx1pc5Ejb+0RecnzaTKHSNgMFZEKUQvlGx4g7SmrDerIUI+b4jeA/yy
0S6HZUZrglYe+rLPpYVF2EhBpAmPm/AJF+IYMWTjAWDYQiOUF2O9G6JInOetod4ljqlQN5f2FJg9
ZLFLMaCLmxYBNCcWliLZb5QmFb2nAL8oPLOJzswsM3FRxEZ1NsECbcrIPklLha5cywj1kJTkmKra
t2U3NeoR1rB/jJy0PiaysxW+ZDU0niGY/UM51G81orWKHWLgMhCTnh6VYYoRnk3lIR9V3fEr2EdI
WX4icrWZ0LIhe9UGNFziHk4yVu5VoZVHUPm2R2ar3uhGJdmUGqZ1xaXOEaaVzrQ3jdHYa2EtvlqL
E14ziblo/aXu5R2W7R7fMvIy4cdisa0gxEkK8hyG7SVZoAIHG1JfAxVKLTPG8g7zKz05czZtEGy3
65X8Kk7xOA/kaIxumky43+auswZ0lkZ1uUqhXFcmVlHA+JOYNo5wK01Dta/NwjTcIZ2Iia7T3FIh
hdN5Yh+OxHNvn3zgjTOVZ4QErGeqZiMK65OZlZqiaL7i5lrOZWM1qKKqtU79zARydNFrOX7D6YJw
h2yJXTcm8UFD+XHVw5sfQ7NBQZiXlSbccBjl+TJmqkDInqVBWdv2tHW6wtqHCiON3Y5U4gsjFNa5
CndceHkhzH2H5skvIqMKkMECOElCnq4B0xDxOAjj9kIZgSXT0k4ONiHH54WttI8NowIX1iMKJjcJ
l5uqk/fMwkluTaeYP9e22ZATNUV4sQ1F7sZwnqi+OZD/UNHxf6tNOaXs/pOSpB3K9+THDuX097+W
JBjcP2mGozOqg6EAVCQUHr+WJIImRKUoMU36ECl+LEmMT6rO+Y4b0RF0L/qpoP9ekvAclZxth9xu
lECnMuePlCQfkC+AOU3l9iTJVsfawEi2UwPzQ9QUwxDUWBdTsV+T2aRgvVfabAkoWIi9c5aHSadY
dtLzbNzXKhODLFgaDPP1xeKkvzO242dI6vsnodSSWIRADPUPPczQxQyERoK8r7Npz74bUrbryWfD
qX938vGp3Ppbu/TrW3ENpaZLS6cc5Cf58Us3XaqpcTEU+14N2b3KQM7ynNRBbae1sdjUIYptfIn5
hSKi1luTagGJyNPNKik0xND93gjvn6NXvn0ei2/O70qNSY16evyHH8FylGqhj0WrXk1OEBnOE5qI
JGhrfR+b2EswLMR+r5r3P9yk3+vTH5vT09f8cBl+ettTytYPb6uYmSaWZsn3E4g5slW0QCLrNE/Y
9vU/f6e/89v++E7WB2hnEEucZ63I93E8fYHOJa10BJZarbc8+d1vpZ7ulL99L+5iDj1bNb9dTH7e
j/GWYeu0agdLuVfyEJ+WlVn+pIe5j/XJrVvjgWJrWzjiaxvusbQHUXZWx7oMGBz4RGMabwsoHgNB
jF2LYEAThXoUYmOb98mC36LE6g576+pEMNRRg81wqXyMgNWNMKS4GpiL5MK4fAHPu2zQI7lVKp5C
fnx+wYodXOzieLzP4Ps2ndndp4qdePCyc8A8htEXhj25ThJ+ZoMYr7EKu4aDvjNFxubP0r6gjJHB
pIXVQ9uTbeEOY/lZdsrFMqTV2aLFdyqC3o2Rjo/KiHlrSayAsIxbgcATb1gUH9E1H51Z3+I+HNwQ
hIrTZcLimZ3BwGwIlLJ3QJ34U2a8MG3EQsTVc2/m8enkK6agwip7y5jeA2LT7BKdVtBqvb2hQejc
IW5cvYXcxXe06ZL+nSL0rRHzQmHJvBys96yv1RuU+LO9Wnish001qZz1qFFbbQ7spL5HH/QkSoJU
TV24kbqtuldTTpg3lARMo82q/VDVNTqirt7NnbPrToY8PXkal/4SR8F7xmQL5NRmtbWp1hgRvUBc
6gNeMepsfRh2dZnYHOrafSTmLTfKFyWMFbdrsEYN+bNdYX+LGmqevtmu3UrJPaB/LqgC3dbEdQeP
8qT2obodO9YLsf6IFTvSEXRbv21RPeDPbi66CJW2DW8RjFmPd6oLkfquSO10/qAyHyzBfeEsQxGo
SWE/9ANWGrmkz7JSkXpRo6H+QCTo1Ow5K9QbFx1H1ohEwoHFPpttwyRRw35Q5IltMZ3HLJ3ujVXM
9Gg0jUth5H6qdV45MnHFoQyorXm3akiuTLqdlEzTRp2DstmnVvM6p8Hi2O6QId0UKg5KajmLwa59
HGu+EvdnpFoJF0fMAVFBhMSWuQS41HGGXM8xpoGhsy6Lzr626QzQ8ykoLnrJqimCtU9uVijdZU4m
X53zHVq0B5N0PvwPZ+zO+KuhzpshmFMUP+2hE7fSKffR/BbF8jyXs4cAYotzph7IV1QYRVB+UfXV
N8Z2b4ftUTI9Ycmfsftit+ndUVV2kbiN2NCrSQ8IBXCR1aOWVd3ZeprFaQeoAtmEZ6RDeks+BOj5
7Vkimq8fZ7ZXW0WjwfKLqis4YCyNqmGekfi+1eAqlaNt4GBDzaJnF0NentfYF834Ihq2kX0TkVaj
tWugrr7a06vOzxSeQ8+3y4bzobnM6hGp2Ezg0rNhLy96/FIPb8rSeQNWKSXFAvHWK2qQi6tI3K/E
8BSzP6O4VuUVY1j5x9lzFLJd8HVGb2lJFxl/nVcL+fum7t9QoPh479ZCOfRy3Nj12VzclAyQDx0R
TKM7YshHHeOhdNLN/qJsjUBTLH9uU1ITJB6XdiM1M1Ccp3h4zmcf/xAdCe6CzPaSRy6v0803s35K
XISFmy5q5j2EuR4g6HBj5HwVaTRxvl+XWwW7nVQPOoLaMMPW3OhnieowKKQ+SzUmLkXcwmOxqVCQ
D1VMpsKrUazBolncRltyiXxc1xu7iC/lOHrUtYEJzNi3Q3C6lgWTLpLJ3BAy40no8KJgxqCOspdl
6jQlgtuNVsgbo8H+Ft3WVoXi1fbN+sSoSn/W4k3TjJt6Gb0uj9wyfCpQUw5rsDrkm5ITgzT5bEEw
LxKJgdr0YNIPtnxJ2sOQYL5PFHdw1PM+FrtGxT4aImcu9aOM888tQACS8cBQz5ei3Rrq6ipm6xZW
4il0EiUWXlIFu1bZESrjNcoV+loGPN6c2MVJzch8koFch40+NTh3XhirZ+IvY085lri+TP0ylc8C
vr4oBK9ylFV2kybxhdO+TOVlVDIXJHo1KnvjmK1PyhCRVphZsR0ZauIjDvas8IJo5a0sVIMYBkM7
dfohoAgfuzFyZ0uByw+WGo6vtfmOGL79RFDtphLJc9mefPAI+hEKa92mzjt8EZH9pEaR6RW9WLA7
LRu0hfT8uG8GNo11EWIzFyemOfra4OKdong9I93ndtYj5xCeNAdVnhUkaQFPjAw2sr9qcrxqBSYP
c6voke0nSnuoVAXsl5m4zCryRyV/D1c2oLTFK21MB4Qub9XYih2K8Ws8HOetlp8LsqeCXo22/7yA
wfTxP4oKrAq6A/6MExxY/0OxlIjOwITvKLu+UfyJUWJkJu2Q45a3pyC7IIvXQzb0qY+iAqkKFYqh
kwGhqgfHnJqt0JPisMzNVLk96SPEJg1knu3HvNuIDkFggijPSV8W+mK0YUQSvIVro5u+ze6D6e+h
GC3trlHMRzQUceCwbkX9Vuc2BoKUugBBaHo390jxmHA2X4SEjSCclkc93TuLknwVcrKuzGEtXrg6
VvN5rS9bZQySvvIqpE5ugX+ZJClMNsQ8nKNsFEn0GGlO60EVYMu4UDDkjEI9n3SrdVPRBPXqPK5l
RshPxHEK/oMG/QHNhFeNw960+vBLRUrFglz1Voi5P5D03lzZBW/TL8K8ips2PS4IVjx1tNlDmOZG
nEm7fImXtHpMlmpD9tOx7/oLqVnZdW/aCtlVxdNkhKSATLgAIYDBRWYSmlbnNF5ldiPM3Oo0Ijpc
qy/Sxu9I4txVaNX3kxbrgbG0JCOlgB0EFCQMWQYoZYeXy6V0kFjiGiU4Y4rbwMCAiNzLCQ9WWzau
YTMMyq2dbPWKquHcHXN1QzL1c4qEBnczQbSghIrhKdPEUSK7s3JQl+uqF4+VxN04tOpZi7DsqLQr
96sdXVgou0CRnDeL3DjwrAKzYEM0Mf4rE6M3ZUlRJtXWmRb7jMJLP0W5EMDQKhFQADsyWwh7k9PI
fVWNuJm19rLLRxiaEt86gvjUqS/YB8/n1bhfVnFWqrA/MsmCpSieNQvJc9w/EY+me9264CZZsCVo
Pcs6k7Jh+ncz+IKi9UiiSk70FVAPTGX7HEoDeMaZBb/AjL6JX3JVrnNnGl571Ha3peY86gVzy/Ai
UWjrT5GD/RV/8hUTus5ng3y6Mh9fCDgg6amr08Ncza1njeHlirZRLyhDyC1wZUYu/YC/mZCB8RQg
QSUikWIoPWOOOutxzlsqDG18stO8KZ+Rc5kLaq+qIT9+yZwzFCjCchH4kfVmKySjjDqiyiAm8ZYa
ymmc7pqkIFJS6PBesw6vtiutYnrPJZK2oYxv11oo3AqNJLyLO0Y1XlL1LM22oolfmcqYOIGVRndD
P9QvpUr421xfomp2e5J3QL6yaJeShuc2JPfxrQZ9b3TP5cT+4C2DtuC77auLVgzzozWLs55Us6tM
LFj7G7H69Ura1YDaUMkPWRNUZRWhsVz2NWrZszI8HxZ7N+e0Cop+FIrxpKMLRNIIr+h2OtioHKfG
t/Vn2aftkQaJqmlYAgX8Ocj13subo96WpXc60FaHaEyqgm61fckyYmHvO9DssDrrnPp4oggqzssc
j5GDPJG17xhfRboh9g2J46h/0YatgqXew6czii8VQTViJuesGF38JnKugnIWrtGQQTehHRePuK0T
woXGqr6tkCZmebx3kqtmXdAAaoduba5kWxyBv6b6sRkPEJdeRhWhyxd7ulJx8eT2uHEYAYCJ/yUD
RSywlhjD6zCVxHRk/XZtlLuGBVsO3Xlk44KRWN8j+SVZyzP8FYlL7k50OhnJljBrc9c1wm1izUuh
FzEEOeuuStQm6DJ9o0KD2ig/nCTD0EePlD8N03vRHbSeWTNJm3tR07sKO9eoDoeIpJKsNIPGnMAl
yYFsmbJ8qqkoo31oJ7dW9g3WdJJ7UuYTFsWhT/Kdrj8UwvLDRN/o+H1PEKDSnOT/eRqYp1yCdd3m
y92JcxzSS5wBB2B/F796HidfNPt9mM/TMl2IN9LzbT0mNVkT6UU7H5WQMmxurIBYrdwjOeSKZAZ/
rVf7OHccqChbAFmLd4zr2knyPrkg6hdtKQ56G3vfzs3/bSTwmLy2hGx+7T+ykz+JHP6NZA3SAnP6
x4Ahm/7L60v1I2L47Rm/aRrsT6gFbFtHiGCd6EqKjV8xQ8V0PgkTJYOJfpbqwbIBP37TNMhPSPvR
QbC3qQbsIFjed9BQiE8OPaFFEpmDyRKA6Q/QmPrPpdDplaUmbIpP/uPAtX6Aq9DL6Uq8EroipFTe
1maMSTWZ+vpAEKBKcps0fQaYlJu61k20nOpnJpWlh7GbLbIw1iZckTw1/mIjfwqSbtSuE7wW3irq
FnnnmjLOnuz44pYsoHajl6ETuyOrdiewfOakUHra15Hctv1ajqERVHblWTFo2ZgKxzz2cXLIWrbC
RknWz7beIBY1nKmzaMJXP1u1eud0UL27SGvREafRwj2/jG20mftw+J2I/Z9hr9OFAlh1IJSlhYuC
S0ZN+QPAJqM6RtRJc0T69FmuhFcYBe71zJo9UjmGzR9fav/aOvp30wOAUf+zxXRYKJPW7oMo4NuT
fl1PtnrSARmWKYRqs65OIPevy4nVJCnqdYNwLrJyrdP0qu+rSdd4yLTB2VX7t4e+ryaNNWixXhGo
A8dJlVFqf2A5/XyTIC+wNNtSGbRnkkpBkPhptf1wk0QJoYC5HTW7sSGhLWtjw8eJ7ASrDs8cW+kQ
/HBx/g7qeyILfuplTm9pclfCMJB7xR36jRT44S2JxMrq2tThq9oWoN9K1jVIwlzBuyflTqsZtOOa
ua5czP067BiTOO0tKzGCtGqU3bSUNUa2MX/La6lc5lGXXIkwo2EVtH+1rjQBpgFxIkgnugJz6I9p
mrVfm3mltwEFDn2jzPX3keancI2xUDbDUOh3IF5W7c0dSnuvmJsWGFZDV7AAKlXE1V5Zc0mV1RlJ
CvcVlpSXuhMiyHWUs3S0WyZAdzrZH8bIeOeyEIIJwgYmh5HIxKKKdqrocEPn+YWFLG9yq96Qj3WS
6u8iSaJtN8XlhhCfai9nZ97DOnPGm4xADNbOMq+L2CKRIyEmsi3+P0lntuM2kgXRLyJAMrm+StS+
VEm1ul4I2+VK7kzuTH79HPUMMMCge7pdlsVk3rgRJ/zuI0nH7uCmZvAZeNPPGKp2WKVjofamazvY
4vH9VNEwmMmr68P0Mon5MPdNzV9EVy9q/SJeiTl50gmc69DRdgqMptozt/9JW17OslBLxBc+QRQl
LetTZAjlN9sOfnY2xePGjiTGEMD+UzIRGn+7pnwKgtl4zPLDl1GERpQN0uMKU/YITPKrI+h7TZeL
xbnXev+mvjfXrJrvRNS+lJ99qj7214ZdQsMju+klGIIxRltYzWEAzoxSS8X1uoLAulr89s9E2j8Z
vFUTgqtTWV38AgZHbLQNDNpi0ourBGPUQrqvKk+tV/cvft7od6cf4NS4G3apq1gCiiwFn+K0cUy9
LzwyJ2aQHhNPOscK3Xh6sBGzMF1D+SCl0nxZGcgnne+6IjDO+BG4JYPaWiX1Uq2L4F+NlpGK9jbY
Xb3vA/f3AAnTahwiXV2Ihass0RtFHBLp1Pt8Sj5DJqHE9dKCdwVfw1VSBnuSrmh6sbXO8EYfHK/j
em1Z9rA3k45Uiwe1cm5JA64JSNt/VUBZ7YqAMDdEj6DieIP5BVCJVqeMmeMQhtAbmT7Qnfs0qguq
yUsNXSOzC74QTqmTXeyWwWtnFulmYRRA6cnvC4kaVIGRD6yZsr9FYnrc0FQP6zUzTmFrD1vDjcmm
xm0qTpM73FMPR4SpBVkV1N4t1FAcHXmZjBsQ/pepdV68ydafwnXn3TzNh5QxnMRNt41drzm4oKWv
+HfS56Ur43coLuVH797dRMc7v+2zHfCp8IWJFzchfhKNCSVtnxV/Z8OqjhpM5wEYIykDq4919NtC
AC+DIkDZEbOGVVrFtvcU+Wb2Cj8+UZBDZsbrwfSHfR0A5zcTc47qHuiV1acdrMM8uymzQSF20OSD
KRS/DT+rIkPNp9m2zvbgVvu8K++TtBA8MNEdyBV5l9CM5ZbY8b6oOEL8ub24dYFAmfXmG3ETY5WV
TffbZZ7MCnddgARfWdSU2GJYE3i+tqbu9+7o7wnQR00or7k2JE9JBY80hyE5F08UaP50RkLCSzYL
3360tDHo2VJMb5mezTUiBkeOPvCTzpcpRMjoC6DEQfZUZM0vCeEESNF47Kb0xRr4IOVoR5mCpVHN
R+p0DxXp06I4Uz52m6fsWuj52A3+RsjkXYN/Yqac4iv6AKyi5CudZbiekoBgDFC1NBsjEirH3qv+
GUnDAJ6kXs6mZ1n2hW52acHhDP6cn9r85XkNHOIhze4C9i+lNjzufg+KoM1YUgG5KzMoFmFlnwyu
7RGLMSxJ9Q6OiIhKE5GHp5VvfIlvU5YXkrCb2oAtTgSOOtSkRMCzoIuwdjMXoLB2UO1LNkLrHrHf
XOZkT/rX6LvHKtVcOA3SI8r5pzLRjqueGpAG7Nqq0+6nmQ4ABfOd9gnheo9VtBWyVynMJDKcPD0Z
D4m/HLpfhGp/6Qf5tONsiWiRv4JewIyix3ktUqdDoJF3ASQXo2vbPC1gmAF7b5jRqrXkIv6q0u4D
pgGMbohss/lpAIpcUya063rFQBvo42z6u7geNyxHL0ZWko8zeM2E3lM2wgbOcywgjisjzS+yVd6Q
XZ1x6I9lwyMEWcguppRnDgi5wpqRx6r/0nZZoPBaP4K04NdsWN7KrN2D1zyQud34GVpxtQYG9oUa
jpDBJrMfKvNTeacWpe5p9krNFzhRd9eiQas6ev0PrLTunaeDgzD19HX27Tpqs6na5Vl38DtX7txu
QuBB+vUSILrCecaDFwH0jN/qkOBWmGcHTLxsO9y8i7JR+B+xOZ2WDhbxQxJMJuPkzdUmdlDfRt2A
IWuG8ZizNdl2qrEhjKfuG6Rj51n0Tvm8tPQlOXCtYyPGc9br7aRhBrR5/9kA8YaNSSh6l8T+YfS8
TeIU/eMP7yLZ2a5r9K+1nS6Ts5YLzfSUFALQ8pF786TfkepfEz8LIwiF2HxMMKSWJArV1f4uUOqD
rOV0Jlx/FxMM+laLk2d3/a7TlLeq5msIp6gZNfN7wmpkTvJlm8j2ClFlJWzxRAoti2Re6G0fJ7vM
p5yvdq2fPg8OoqbYNlE62fje6PBrBVHmDcg/MdJ8nFu3poHUVWHMAbPTvCkr21uyH1ZV1/iXWvn2
i8dCFryUTEGSF0NUt6N5JvOu1whja2Ou7DsSXAWtmLSq7JGUu9ir9ssMEbARzYKyABRN6VUvJ3gj
ib+3QcMDntAbNdJ1oTq2IKy/ZB2kG28AqaC8JXzKgVGyv91STDcePacE/E2mLjRAt9ZWubMJyW6K
yd0uiYc/Ez5XMSVcBxqLpc3o6F0n493cVuT36um/dBx7BvNDuQOgXVRDm7VprgWyv8ebyQ7U1XHS
13jATcYV7mKEbKNriRdNOG6A6IuWada92oxeyBGODtgtcb+vlgfmE/ytZ/Y3ok/WCqccXs6miJy8
DfCkFduEVf6mtp5gKOSbAQfYxg/jQ5Gn8Vp0nMZFE2InA8vtdOZLC4weTc4nyWddbcn+3aqa8Kwk
lEKZmx81TlIWJaBqWsss9pPQFEdwH7lIj1vT4F8B3sClCPdBPMuDP3FZmBDh2KeOrzFm3XU5lV8j
08WhM0aaysfkXiQ2DQSDc5L0gYDf9XsERmySB5VARnaY0KOq6KwPSQRlPdftO8/M3rIwUJbFo9Rh
yv5lpttv0yT19+BS4sgDJcZxbv8Z/Lq+40S8McFCeMshHHTcsKwHi9goOXx9bHvGCxdSVuB4X1eL
wNybezvwPj+1MVg3o0SSpVL30hcNA3S1whiRrmLV/XftQezsDb01gc3TwoncNlXzwUjKf94y9Bta
bPfsqL7K3g5OsRu3m5l5YStwpv2efM/ZDqNnbauibpHelDfuPdbZcqXM5QtwHeXxyRzvUinoAehN
fcb+S3J14msFc9d6CxuPRK5N0t6FpLFYGBcgHKWgjcyZr4gh+xezBYkL1abST83Y/nKbEv+eygvr
Cxuiv3LTGMSTk6vnFBzf/hHf4gIG5Kd58X19TlNtbByqD15KEI+bx8T+PWRg7Nrarc5GHi4A/yC6
5rOsNx3OjhVB+2XvamthadHY/3qyDyzBwrY7Yi846tH66QLx11rqIWqUPHVgIeOY/W5ax89Qa9TG
rTsfp4mo94X7IybeGokjnoNAf/TSDNZLUzp7t2ZN9phNQDslq7wD7sGHPW4Lx/4Dk5JCmpmalhL/
JndqPyOHLXWKcyP3YHSZj1LUsNw0kDhQsc1xPabw5aF4VKX4l2BYWBFb2c9O2h7MwHCejcFdJcXz
GIrkYqhSbXrkxluW986aNeYeTtI9SMXrwMd9cUOT/6qvwPwNgBuBePi28HQ+F4Nbs9bW70vW/WmD
7E7Z/dVqJHFZ35pZuLCJDT2bl5dq0wghiEuHM1XrWEu2d1Nuz1iEXZzd3GKel2BYWGCOy8bqZXJy
ZSj2mc/dnu1tE7VBaV6Hydo2U/MTh3JdWNWlXKh0CBKFcaflpsb7XA4QwxAvh8evITYS8uJlGuLp
U8SBQReDMb4yNzq8X9NwzSA7/KT+AOK9ltbdHauJzIbCOB8G09VWpj1wGHjFH9nG9jmJxQDKDAbA
RgPL5eY1qs9ED80ui23xN8WKcOroo+MyDqhtVMZNYW7FTZez7i/CLRW3ADjUjwdZoHOcjpcCuzIq
Kd8T00h3sFdTTg26AqyHLybG2xBjyMcpUMFOV3E0hgOYCcyuB9dxI48OruLxqcJZBRPtLRbmFuwY
nRnSkG2P5zxTh2HMMtZ6EpK6KRUrZQ+7TDNHccYJWsWDtffT7m/vLKydrCGyyWji2ac3scnelpTC
iV4I1bCPn8zLMlpXyE8HnU/dLtGFf7KHP6L65WXynIiK2UG1CAYPp0WbdBcVDhe7WLbBZK9DMelN
I5df1QKYGCeG1zyB7g2Pjjdt1CScj2DKXogzlQdnyFGig8k6TKX+UyY8jCvZVd953L7gwt/6jeCN
neF24B+loQkOKrSxa5rdmA4O2bA3bL3G7+UZxQW6Nowtz/49hbbLLs/6SNpgDwLlypy6rJei/deW
4XaGaOP3NtPl0jK5OZhBrNLUJ2kb/TnvRb/OvW5NPwRDtiWm3WJ47spI/fYMbBj6iVlRCoBEu3UH
rLpaPdU91AA+xhfloZ6UtreHal+t66U8VF55Ml2uMNPizkfcRu66pYjpYyaT/kgGdebab0prUwvc
+WPfi+dZB9jwRhkcRR8yWZpLeMkGxsy8Fg1xen1LmUn+5FLM24a19bp3pvw1rPD+EEJkQPDkoNPt
ZNfY1RW2IBye8UsYqsrEV8lKB6lsPM+NrV6pNe7prGiTdi3klNL+4yd3O268Tb4kE/wZVe+mMK8O
QeFAgPFmN3KDHDJ6aVti6wSPjWEcXhrcTKACGzeOOunw5Fo+vpO4H19UuwQnaXntwTV7riii2NpJ
wgJ0cIuT1vmHcMfn/pEMYFdlXUprbF8aX53JgHHl5Qkmg2UxbswmfhvDn8KTOzbHcZDT2qrFfOiA
FNGMV4/rmv371pyDhkYKK32PNfO2XdfGDmjb+I1dYEo27MxX/iy+pOCdSs9mDm9oZm6lA+HDKwou
m2xqFI7+ENNQWn3NsdyFrGaqQM1cQYejD0SccTy1GNhxEXmdUW8HiwKqxjHksZwxXUinoK4SDNQ7
7sqPZOaaVoBg3U/cwyJX8GiHg/E1K94zIAdfa93j2smrHaZ6bEkt1rcHOsBeeCZNyzua+EMjqHIw
kFqcQoyoBpkWL33rONIC9pS8VCtgufJ79ASvIkBom3oIqoOZNTJSMCuxddpv5qBwJIC0ZVEOPwDB
VB9MK7xM8LZAac+Ec6BA8P/1mOb7LAQTg/cg0E51rq36swOwttUJXipAy6C9rYZyaa3OsBhX4GSA
pbD75RwJr7VngqpNyz8QC8ttRbx0Y0quUZmfH40uFKt0AO++uOmFtM5frMa32Oj+DUUOsEC++ipL
3glFQK0GmgAFlIYsWorsmznLZzZg4XswerzsqRt5aGB0jRq2G9VzYnzXlpHtgsB981mtwv/1Bag0
fyuz4CRKb4srBSsRlsdIO/mpLMJyHaYZNx0pX6zRfirr+ZIWSbIZOuvOLfXBwXPNE7il96ZDpZxT
hmIhz3GWsod30ihVwbPve58N5qhs1gfe+9eh7zZz523dpo6U7ew7jyfZ1uBuA3vtLDnhluk1LtoM
6q03N1vLNu9+g7PfndC/vCrDUcBrgmc8YZplXzrJWZ7DRia/iZAhHPZqzrZpkcpfMhl0NHVYOBFW
5LYTcAZZZXKv8PAMFcsdWKvxOy7IlS8QzhP+x7GZTJ+mHePdQh39p2reOv1QHt2ef6JVSbVuBC6p
OP8u5+rAEGhFsiMCs4yAtyesnkPxPmTjHjmm+uckJDenWDbrmjbMLagogDZG9ZqCsFnPGW0PXD3T
TRoOvD9s0V9nd/bXTUptU+nPrwrwDFNRO37wW6wPtXA+UXj56SqJyuC7BYaKmjIgP/S2AECSf5We
7iBAxJq2NQxzECAfn0jUIBesOhs5ATjG66SQqUyw78iG/hjVwzyhyyFswraU20RX1K9QRJaN+o7j
DVkw6cadsMJdXrXf6DDJxiq0Hwm3Hzchgw0MGwsReMrHr4bzEEhu/eq2zsHrqnvmq1sxarVftN/c
bLI2eDqdD9oPn40YpWZMByNKMOvu2tmksGpyyvtQpvY9nYKYWSbdOVNM45KkWGZOVoUw7kOc2Cf6
mZObT6k6CbIQ4po+TOy61lMMalLj1M4ktscuNVC8SlD51nhsRxgIPNZvFHn4f9TkdkhUBSqfQGp1
hvDsmVP7RL8DpNyq3StD/RkWAJf1sLPqASduzIvTDo9TsRCXKtMv1OO3Ssw/2QNux3zVgDweo4C9
2qSc9syu5ZH+U/OtsgvA8TKmX2uCoYfTEO9EioqyIRoz7108UXsDJTgNW8Bok56em7JmF5j10Qyw
izli6g9QEOrDNB3LPD26iYtJsQYBhteuANG4cCfisF/JGKkpj88JOKrId7O1+6ALj1bzZbD1B3Ay
H7jQGmuH3cCR3+F4pfsicjEzrFuKixiEJly9xQIJaqzvRb9QmzBVBvfzZnozYjWcwno5yjHOTzUh
qyvXxA5xOX9LpofLEcxSFIaz/9q1j5tAbpzzvG+32Cf2oFu+lqmQz7Zwd3HjXpvQGQnKLSed278T
v3/Gcf4DjBPC+hBES25i60nR3PRMBwPi808VW7eutU49gmZoKjCZPfCqUsLw7H6cwacyxeBzZVrv
ItGZ996xn5pm6V/TweIsh7cDxrIYMMbMFp8N1LOuEdV3GXi3wO1fXe4qnjfpiA+CaTRwg3Hl+0ZO
3Ku/eBNm5t6uuCl4zAtOjumybtpz6yv6hPKecw2y2brp8DI1MVk5yXUlrpenvOLT5l2aPkzc697/
1fu1OldAbjFZTOuYuFrhI5h7XDxfMHCpZ5kYYkM3J1U8ZTI8FW16Mh31ULcYXyjjQeqyQbiWwwvh
umscjpu5Rhnn/jSweCn2eCjrnYpxWPk4VvwZuS7nQDKHm+89JZYnqd+Du1T5FK6EdASuHCmejaYF
kQkDceulyB5N5WPgCFa20c0bkqPL0bHqjuyX722JPNaYTbutI2AahsaBwRRpxdX/KpH9E60XkNTM
b7wmi0Op5E7VsGAKv9kHY7+exHuQ2OYPYhpOqybIN0x86b9gMH7F3H5WbWM5hzbx4C7GFu0oIxeF
PIXqbNwMV6qdIBbeYwWiqmMsdqMCKoPtw/f3YqjPgdd5MATmVd+b1sqQPlMDPSA7lWQy6q300i5F
9cThjb82N5O97Y7x2UXx22PZhm8T6rZDafqsMlseB5QbE8y+eFOM7ZCNspNXewv2oGWbBQ3LB+xR
dPjZf71CvMBUT+ilky+jF0TczawqiXJIlSvYFf09sXpMWqkkraJxoAQt5U9JQsEJ95mknrhJDVn8
u+zBn8GhmzdNaDcb27L7vRWmHG60QLwPcwFTMpmc5oX0wvDKnvasMqjAfer/Y6a8N+ViXYYepNPV
bQCqrcjrZr9T2z3U3JjmxwpT1/JcSS++a1V7Gy6YHSKQu3A2zZUAHaBhgT32A01ZGPdRNs9+Z/4F
PlvgPS9LFP5xz3oAY1PjvFCDcUKTXDg1SQGHPecovVW/DcfEukflnnUOKjNyyNod5qZgGmkrtj5E
+yh7iGeasjVP+rx82gsm/r4t7yiyHAEDwm1Kp5iTNHdS6lhpy/IZHtNe5Aikk/DXQR+Ym1wJQItv
aUbp0WLgEDbodmwenmUpXx9QlHLO5kcrGQ11doD3O4h7hjuRvzMIMKWO2XYcclzoAK9p+r0x563j
1gLTrMhVNkb2nGfuECljfCHA26zEIDcUlm3nsd4byoKQHI5PusegQQ3mGpsu9q0sZtUhl78Bt7Wj
LP5aPYYJjj9XrZlE2ZiYJMK63NiBsyWL0lMwv6SXBgfy3pnYIDhGTdwQhYw45QCzLW8NEXnxck3N
sd3Vs8NfT/oYm3FIrp27E7ZDc1u6zQN89WFCfFtZpK1JxgbA4Fk6ascDnwC/6UY1Rw58KgaSGbbu
MVlg71tO+G6KRtLFi0c5F1jv/Wc1tMextm89a94Vbxp706Hp0cwxBjjzsIK2VgmvK7yqwH6iNxVb
/JhFC4OQGmXk0DEbTWT2V4m57K2JUAbxIOxsbcyYaKNLLcmCfGAIKiSdQLzE5LxgvIXHRBKhGf1y
ja6YRrljXRjpV21ce2TW4Wpgbh9WgdTWWVTip+yIqZgP5AQ0sKb0wm081MTpYVIlmDhdkib+AEJ0
pNlxV3M3xJvtTxS1BLmzD6knO1Qx9xt2TlBYcdoKGVlgWZ/7TBlR0GT2G1tXSMb21qPKrPOzZ96U
+w5YCl+Scj7Xg9Q5GolPeWAadjz+mmpwRhB+u+QqyspUv2z4si9grClfW6Zn15zxnjXgZeGDL36+
WXK/QlxXQbYJNE2elCoGNwNkZmLDOaocu4+y2bGf40nprxaz0e9OxeYpMMp3FFowzRYqcAIu7yRg
gLJrmjB/L8mdaDteZy/+bRvO1eI6MlWf/KGuQ4LrYP+TTTbhnkRFYk4f3jLeapOdbUxfo8CU7p67
5XlpHiuA4cgwz94H4nzcVeih0/yk4uKuu1ndm4ESQHKyK7ufd3WO3lC4GAyWVWZmvzxeSQCVnotl
fgp1nsP07OdmrSf5dxC/H6x3Vi/5CEAAPDLcede5zlygRlL4jV5ugUIQyDK6LWCa70Mwxdg+x0tA
p55Kjyl8lkR0lG2p00w0qIRsFZHflfe0tr/pN5guBjUX0X8/cq6/w6WIRqCk1ALI1VK3HEbD9BzH
RcIpDq55UavRSP6qqf6Q3r7S486ScbdSzKqlZf+KqQWOFGnthaonLnkWpRcFHwPrhorJzkLxC0cW
EiZg2NyhVCyvm10lOMGkyNnGApUojeneNpAcGudKgv6rdBx0a5w6rcqPaV+Bgazv2RQHRyceQjCD
4ugqPo9Jx+LUCpYadfNEGL3e/SetglpGnQzdZ6chkjYOwCwr0zUi3/bMKDQbTtWQ5pIyDYZ3XZEL
IRtC+qOMq/fJxGxLnJkObcs/pW5/memkDED20U5C92LLU8nL6SKEeZDGiDNh9qx1UaitR2tAadcc
4n6pIkob33sfg6uPffjSdOLoNy3jhWeoH7fy2VaOIebe0E+slaiNz96G+unnICQbzfW/FoWMAJ8j
2cE7+8YfT+lGK9utwKrwukzwylce7tADcTMowjSKBIe0bcQHuD78FNqDKCMtokZQ5NlJFG4BjLH1
qY1Y0ThV/sqIGH7MAwVoMqm9a+tg9dilVsPXqzTenSL1bzr2q0vWISxuM48RexaEpOzaJvXj9slZ
Dp7xHI5296vIfPepJQ74HY+ZClbLPOVnRAdzGy8wKFe6GejqUHnNzwVk8sAKMt6AGcGrm8YBXu45
dl47MDo7a5x9NsA8+rBmMe+4xcKqRHs7TTPgN8GaaS1iHzWnsbtqV2ciYDwNk2k3pON0HUQx70y+
jA8suvdUqEp8SvuxvTUndSVGwVXHb92/85yeZ2GNf5Fu87WOky0VFLfSVPtmtq5u3WRnPi117onb
f5mWNp+XsR+2vSXqTZ2O3HMK3L/SKNcgN+Q6zXPwbpogvdto9y6CwfqGEGDS8wRtWulYc/vrdoEH
oU0z5J7jwvsI3f4d3wB9jl28ddKp2TbO6PxRDvV75gUy6kU7fBf4BmVfmau5VvjP7ly+EMr4GEtU
4tlN/N2soA+EjnqsWb07eAm9yfgP2HuiBT+ApOVTlTX8JseZ+oF2zK/aDDZ+Ac2KYBmeG1jtAzdt
861TAdHJbjaoeH5022Pd6taTATJTZw0RQ5Gwe2gs0omlx0RSQD7JLH0y7UAC6+/C51rioa55lwlq
c9N6ejxsHZtfHFzfjk3fLRoALhkbuwFvhihjY/mV2oy14zxSRDV1VKbnmbgFGt0hbRc6tPpsP6SS
YrZHzzCrQ++AaE/fKa9YZoHAt16TGiadbhU/NKc0OwE77TJ2ckH6L2m6/kl3ltXvqdwGSFi1GQLO
/+/ZbtSRhvg1uvOIN0SxQXCdv2Ppr/3SLffBQ3JJlhFohm9UESs25mJoTkecqdPabx9Ymz6ZjhjU
jMOY6+CjaYlHVm7DstrXxjHP/fIG+WF5hBEMjZU67DfsBKqHaKxXC2xPfFqepsCUoYcmmbaCU02Z
9V9Qp+VmMHCt+/jpt8pOSS1WwjlZ+LI3QafNj2Vxv3lZffkiPDRw4s+oELz3G/oGfutUBicaFSte
c7q6IPJ5bDmpKjXA4l+GsZlf6pzK3LUgAngrHOvNmEgxRqi043kcaJPMtO729MCUdHX1Xs9ruj3J
ZeC0qYysvijhl6sxjofvrE/yF9cbhk8gXy7V4Yp2TUDKEsHenpZ4pGsm9l9n25v26dCme2SrLPJl
f6+Kqb1hnLVODQ/+YbY0DBQO6xOlOO05TB0sR64b51vRlfMlNyvjO+lwbNEgJ/+YaWDuU1sR9l3M
WfBS7nHW6yme71ViN3RVwqnfFN0cPxHHt7cl7TMQognRmj1g5gXTCJNX8QSq/Wj36mJzm94wZPvv
I7AQroV+ephyhJrSi9WtVQ0+Fg/Xi0NX6oumCeLg9mXPooqBhyZc4k8VAsp+KCgzpMxmgkgm5O9C
WWgXFgWgA3z5A7j44gMXHom8nmJi03e/OyNt165q1MW0rPZkGSJ5Y3VARD+QhIRgyD9hz6LRChdQ
zcYT+vShkv30xx8q9WphtrzUMN7pObtgXePP2zJpzVhE8byEKZ3PvS7+9XBv4lUbCHZuAvsOYoOZ
jJ9pBxN/DQMoX9OtjqxcDT+JqwfCXguISutBZcaE/ajly+62A+hMFCU2kXnMbvRAMlf2eUnn9mAp
SpOmPL6RCTMZ7HiszayyzjxbpAQC01/RBsSdJvQezLgeHG8KhBtnxRzw04fyl9H7+lKFcH0fMBpS
0W16ILu1bNNeQEuYq2Fru85woh/H4HaYJFEyxvyeiy6LGsOfbyqNx3ejScsb/6b8xJjn/XG9iT2M
S48cpYVtab3hE8hQHkvHfUoC7znxuw8n68Gx4++lZpY29aUOwn0yWMHdRDFrd4Zp50/JEo6XMtOP
Sq6BpW++lL/cICYrW3g3V2BaT5LKeKJLzL1asZEdRN6W5FlrnOp1K9ej6SEB+n19LpkxeKGXckOX
XYxVLk+e6XmGcRuqZL/EMGa8FBpLHBvzbpJlts2siiXCUvtXq+jSU+H24WaiNGKTAVWYeTMQ7dHJ
uXtUxTvziPbD0oxzi6ZfAu/2Z5g78omCjulLujPioG6akXB5H/6B0RK/lNJu3yYJzL1uGtoaUtf9
yYtivM2COr2OFpdpw+ar2LNYgLjElz2kIPCRj2XdWNxafuw0Ag9cfNMJlL5T9IiCbjwshVQvX42k
e89AGa6hJfu/s2Gu148BZxO3DYURsVXPZ2E1lPZgxvnmYqKetKA2pStb/pqpvO1EV92BRkD7dXHH
FGJ1mzrtauCeRWIH/BT50kkFtJbBUa9tMUVSjP1P5VjOVps1h0mNVMcJyI/gJ1LtycClT8M4e1GV
AmqK7QKd9JEGK3DePjHMJuneQJUCWmEP/h3I0Bh1JRClrKebZ1PpFi5gjbBIJUyljqPXc1w7HW5o
vjn9dw9JS6yAAlgnBQBlPSKGH9jyDVEo8egtITyycGxM5uPBPyrfVdt+buUBmvJwdsY4w/46uCNL
u97ZGJMyP2MVwofwiflM3U20Ej2fkdbgGxTJdL41wYulhXxyYXK/as/tzh0FNRRDuM7DjFeVNw2S
epuNBHEyFg6bXmHJcwwkeizixraWU3eyxil5rlIhoElzrxvNwEZfq5p9XrSqB+PgylMJ/WHPTtkg
MscCCHD99JE+ooVqgvjGkg/bU2pW3wLy/01rv/w7K+zgawqEOWkdhJWuNL8zl3aMLX3u087FPrxl
S8etrWDvw+UIHhkduHHJI2TFuz5xjHntG653cKv+W5v+bYyd8BMxgGVTW30EgmufwBGl5zz7yRq7
3A0tFdmawjZ66OGZ31A98l3LibutGle9W8XoXSlLMxBkhXoJZYzjkL2w+ZaxTqaul+TT75k28DP/
HtxsVHSZtA3F6b9S2B1F1Za7vKR4Nde5LudvRRXh2vIz8w+6L6VkiCvrdqlBfvW18ZEOHLJFrOF1
kFfFY9pxvwyEd81L6UcDPPB/mtzpY6k1285aNYW5NzsKS4y6xbZjssPh2057FVMw631sEOZy9Bbd
/7GMYLlLI/C2g5jpc5E9H2LYMmjYj85SGQiCeQCnAPLH82bCleaxXiMd7Y2zw0vDaJl7sts8A2IQ
ZnPXKVdcrEAZvznsc9FCHxS3ROHp05RkTFbQ4mQdyVqjffLnnqwQ/IYXm2IdgrJT596C/7F3JsuN
a1mW/ZX6gEAZ+mbKnhQlQb3kE5gkl6PvcdF9fS34K8vUQ4qSFcc1ibBUeIIgiHtuc/ZeW6IrVleD
eCBT1XzQCTjftmNB89WYgiOGvkjI9836HSL1+qAXVfYudNaTUPpStoe12GbqGFPvS+ehSoX5W/JY
2nrlsJXyQMFlGDYrX/T1BYs2lPtSjWXUlDj8Yekf3MqxAW8l5dglsEiA1pyB9zO1jWdkSf6RHQYQ
lQTQt+RH0yqyJ0FEsnvnxqfjfENsZbjuLJR3fpInt3JT/rJrVLTDyFrN8qVkzZB2lrlHOokzNOEx
wgh6l+tT37KSpzZ9XZgosJC3s0GKjI1GKtszydQHpcvZGoZmdDQKyXxpCwBfbdyEH2i3erKTWf/s
h94a7qJKkRAJN4o6YeCCwI0y5EzIAKRjknhk6VpaHe1CfNVXThOOr2UahA9GUyjX1MGMTGLTVN4U
bLHvRmLXbyg5BiKrLHMraBO9M86qZ/ii6DVF5t2ZzTgGF14VvNR5YmzoC6iXVmsOrDOaRrgpU/lT
GhvNbZ/VMWJPiYIVZ8Y1Qp5xWRSBstelSKbQKW+9JtL7Wu1Et7KajDrY8+SWhW2Th2QngXHtOKK9
6CyYjmrI35zKNu9HHVok4BGCvjQCxvu1UnCmJIUKg87gFVmMjpNcR15S0x6vaJTYnFLfmzHFayU4
sGRLok4ar76vaDNkcVVD//ca/0KxUEiiGZG8SzWVomXHHiDYDRXuxKssoGS1gy5vANpal5wqCagI
lR8/k/4bHz1EwjdpKSy3DxMUb47EznEh5alyTwxn3S1MGgoLucBjJrNjXmvC8u9kT9jrRq30A8GT
9QOR9uEFlhexACjZPHNyHKPfEmhYiAEYVhB0OWvFkXI3xdYQloAMtxckClilFW7LLr2z1eZaNSTv
QnRTipXtjReWJadPxWjg2GnyybbDqWAdqYCHfLaUbERjhGpZ8SoiECTLZrCnPr0a7SrZqNdKH0Yb
YhiTXcxJz31ikJMmDGNceVDwVr3kGddKI4V7QCDQFUMuPQSDuhEjeuugtrzlaAXs+0ZkqrDtQqm/
91kkXxSKJOHs19QH3cHrjWsidX27xEVcOPndUBopdnT8TYtUbsNL3VBo59bog9ZQOM2pzYQFOBh9
+ZeGCOk6JbMLGQd4blM2jJtIIQWCY3v5V1R37VHXU2a4QcjXtm/4y7qS0mvNaTK3rGC7aJHfbOpc
BEcnS8PrjoXDgRY9R8xqlUgLjd0YUTh0zn1bDtds/m3Cdg3r2umsHg+26t/DBh+e8BNyLKGZ3rH1
CyIhS9OGH2VELzqq4o+OUB8iXatwaY4aLGNPTzdOgqtokfipeaUNtfULihfvPqHL2F+GkBhhuH+s
wCIreAjJpZA4luUQWOrQ4A5GjVFaNTTM1z44JidKbnzN7rdFFYXPo8lpZ5Zb45tfajnCBb25IDbJ
2tXZJKXSR3/gHLmVF0Li6FAOuXHJkKL3FEHqvWEn4tgWSnUYcq04hNnIFK9Fniv16GpGi6A2nBo9
YviMJHnOKD66oI8uOl1E712bECACnIS1jGE4S1YjIaW9dsCwjFrEZlpQVd7SSjP4F6qC8t/hjLDw
0+5VSZzwdxWCDhF9v6txoi+mPIh3ZOc18Ioo3nsh2Z6I9xh/zKa2XJJl1wavdpm328AZmbtqO99w
KNccbI6KllRVutAMyssaY8syaxAuxmav7Tt8KL9YqgcfuFWrBxV9a7CVUsc4yLZvgaIqaStMriPC
5YbUv/cjEB8L4LPOTrN6fTVYfKJm6QCvnK7fsgHPLwlCCkHWjB0bUhizW8+0crY7xl4a4kpl0hqb
NRsN604pIxp2mMl8rVNeaxJ0HgvFbHa9UDRiisLgXglztvZ9bXAwGU/c0zxATlb4LQ9U6L1r5Zb5
u9eJ8FtlvLLbjkhLdgXegSKPnZsu5XWIpvGPZJccezSwb+gndviHyjLkhVb6sRmWsFqD32RN6TsN
7MNGReFMx8XJwKv4xdJg3LB8RlB1KBmVrG4EfL1q2jhxUjIcjKps3z1H9R6I5sxgwTj05HrLLn9X
OuwsAku4ZF/xBORBuR2TnsMPdTr2rfrq+j9aCl3T11Vnq/t+so4MczjmOnpGmlTqm2yW8kubGsOu
zfvuehRq9FT4Xf+cNzEWkUpGmnHsVVHsu2GI1h0gTMzkqYZJAEaoVaI7xj4zQK2AZ4K6PV8bzJOk
yWSF9qaxiDpmOBz2EQdK/uI/UVw6VS4HPkG/TrVLC635E41obNAuUyrTHK5QWkgISpROrFVZQY4l
PMA8JbGinJkAIofiua+RYq+Kmsw4VOUfFU18Ej6zKeiPqFFyZTOTdZ+taHRRCaK7F7Q9k3VMBwIn
YEZDOIWXRp+XLg9iTZZFR9kQyW4AtXusummnHMfdIfGHbBc1Wshm2qfXYlt9+DRaBa1K3kMaVKyP
blhSXNokHL+ZgWzckXqFvLSOC1wRul8huApiWEOoFSONYO20RFBvIxVbtcQFLuvGD+9INHo2ExaQ
TZWoB8uRg0MeVvVDPwY9rowURhd2oENW6Tnx5k2/iTBF3/xHa1p23boV7upRIXmxlJxNYVj2BvxK
SEogOt5IeWCGovneTFaGBr2BvCBYk80EAUnvvu8hHVUIzV1ohDgMYJx53SxLrX5RH7I1O5NxkxeE
V4khVYvFf0JEM30ud+YWmli0jQIwsEnNbvY/UNBNO9CSYNcjpXMjD9Uw6LF4rehRtyVMroQQzwHg
//c4I6CYchAwEX8DDLiaYgv+10Vefbx+hgb8/f/6x+SM3xlWuUnqrCkzKzkyPuN/TM4Q0Se/so31
fx6DgMlZnngBUDcpwY4yQTeZh6ccBM363yaOadvRVa5o8Z//Lybnyen+30hGSVV0ajVczxkqoGtD
jjPoUt465LntSt9XtoE9ylefnsUXluZTV5+l2VimJ4PWK6WbLDJewIGQRYX4+LxrT7btTx7pWhFY
tdm731IrrhEo2avasIwzLz4DkGps7ctUbb2bLIl+FcjHOSXEW3benc+oA1pbc0Liced1x+KOA9wL
vGXaPyPxX0Ekp9mh//2Dzkj2jjHqHEsk/i0HE95adFL+mmQA3nzaG/vz7n9miO/4BGkc+QiwOP0F
aYQbi6DXM7JxpheSF/7zz2rDceoRhHo3nAdyrAWEpW9kxtx/sTy+eB3/zVX972czo5zW9NHGIQyd
G6vNWT9VrDLJWAuWdiD/8N78Gxj7X58w4Qo+332T9/2YmbTTfasYL5OuKHaVUSvL3ggbJrBJp6yI
N0kmoPD7r3RihCmz8ZvYdA+bJLVvIiGuRiSFnJPo/zfV5uS7dOris+FLRnaWkRhg3ci+iWud7IK8
Mp6+v/G/j+SLyvM3iuHT+CWWvRBWLdqbulTWasnJwZgvbG+vNo/2+JATR1qyuI6v4zJa4yNFL7lL
xLvn7a1mw3/mzjt6oR8GjToVja9uZjbey1yp9ZFGw43wCLzHLDn6FxIG5ujSZPNpaG89gQ89oa+t
um/tZ6sj7ZEhm5TlwZOPqYOx6J//Kltj+jdEJCwC2Hm0qdZS/mdytf/w2E7d6ax4yHblpX3Qtjc0
BPea9jZwVm3yRLT+AvOf0uF0x2UpkXEKkUkSxRLgwcJK+qWcOXTQyn/4QSdfDWaZr5/YrM4gzo6k
Sh1oyKWTpwFKIk/OTpstUPSWfGUeQmdz5HqDpouz6QXPB9KrpWDXQILm6R7gQDRm5j6ONxh1FqyD
vn9C1olRrkx3/OnFQpURo+stwhsIX5iuKmvfYRi2Sx2hUVQsCGdYdgAx8YgWd4qUiEVSt0jcjegR
SsWxlss/YeEcwyJ9drTwVh2kS+GEzyTIPkg1iUz45jFwHDpWh1UAflKRLi1CQfGo1vvG0x7ok7zF
qbzqOBzAZtr/QnOyDpJy5QTBhZDoTpKwiSsLJdR4ZTb9HeuCAwqqLcfYF7BdUdbIh+mJhYA4OEe4
qluxHXXlhoTOX4SHX2aFwqG3Wu4cpFlBmNyEpkOjUsLqkmDyTpLHTuo2SQ/2E8TxEqzFRk36gxEW
B/zG27otL+BTXGlKdjvpK/wWRtggPJfD3jOr4KyGK13qYxKMAYa1THABCYE4JpBDiURNL+U60+kC
aTXE/eiH3/xUoZoXdkB6lkH2q0vTeqNCJYrK9LzJes6qjjqckQ5rbVfveCFGIj3Vonj5/lU9cdtz
TpOep7FtFlrplhh9FoHpXdl2ePv9tU+MAnlWu1upxp5mGaULPgdmA0rm4CbC1nDNqYyTnvfcpyXt
56GGHm6wdH+o3aFzboSeHCI5dr+//1PPZlaRrapWHBzZJfJgUJxjkt8KdGqr7y9+6uFMH/qpREhG
TzK75tf4LO1uKRkxRwJ1LG9jtIdnvjez+tgbtlOUplK5GHbdUZLQ+Jikkn5//6cejvrv+xcOFraW
Pp/bES8MHdmvdl0VB+etKeTZ8KWNHNW2ntRu0icvFodKyM4/zrvx2UBNnQA4WSAqV0Ftz8nS6Ooy
DexzLq7/pSp9+lUtWyI1rKPsJB6BMA53vsxS66yxSobbvx95pElZPh3xuHHvvI8J5w3ACH9YC339
c+rObKwmajVEeh42LpRuQt0QZdd0cn8oxqcu/j/G6EBctM3FVcfbcDwz4lOph9V5j3w2Sj2jr7CG
2lSZkk459jZjFXmQmb6/+rRq/p+rMjBg/37mKeBejHx143LmJxbwisC6xndlHF3QhPrT6SA3G8Se
Bqeq199/4qmHNRu1tWkOoxxPD6uI//A+LbUMReZ5154NWie3/LhDqQJGs6DaO7AAcl3ffX/xE+sx
3ZkNWpyyth8WeDjaxspeSSCWXkZrrOFRevZ6LHtaO7xmkGxK9cq2HBAAJSbGZWwotywZyuusNbzN
aNF37EdTu0pkG1J+ASJGMhVieWiCHmlK/sZ0i/2xVcwzX6BZQUDyYvW9JDcuva4Pv8c7Idrmh2t/
vRnT7dlmzBOpVznIilzViqVdalQwzDXrUQYuQG5DdRR4XNZJIdf773+DEy/P3xDIT/VnbDrwyRzj
ufgqF0olk/4Fov+8t8ee1QhLxTZVCYmpdjA9mOVTgLVNbf7+1r+eEEkk+PdIUzTMULh7GxdXZYiI
zkgv9G6K5xaKctaErtuzUiEio+Zz48oNCFNZNAQdAGhBMfX9Fzj17Ke/f3r2XqkVHILbtWs1g0qX
qf5tDhgfv7+4Mg2iLwqRPSsLkNuGNEQH7DqKo+/lJscJ1oXvFuGmC41c5nXUt5iR7CC+HGhn0FnU
ynUS0Dz5/gZOfbtZ6cithCprVpU7pvVtXlQXInP+nHfpWd3IpUivqrRp3NzS3wtZ/00P8/f3lzan
2/vqsc0GN+pBTXgTiyzKe7FXygF6tkbYptlImHJ8bKirAqfBKo6sJzMI9FVXol6JKVYHCbAhDCQ8
Fs6IXQtXubiz0ky6RFzubTqsAexuBgkElEerOiVtMffiajuqZkJyF7QFmub3ZeulK2UEuQz8TF23
0lguAjswCEHzUJIpTbprOC1fIfPWNjYELugvZYlW1ij2xHpzPg+e50py6H/Q1KxXqTrazzFhQOz8
kDdruAfvUHI0z17cDQcFXcyKs/1hPdjyuxjqCHivFa2GuC4WY6fg67NMPA+m82y1KWoSzEEg+VrA
iH371pM0uSzT8MzZxpoNiLojEn0Auu2ikIhBs8coNZr0h0p3YmKeWLqfRxtdb1tv47ZwgSSlSxq1
1iRY+sB0ypkDDCD8u4UXLJSInceYBz/B/k9UKWtW0Nsq0GtfNguXUh7AFciwLDlQ+nu1PWvpq1uz
VZ4KfzI2bblwvco7SqliL3K1+ineaiqmXwwHa1bCY7UDM4v8weUoXqCTrBC1ORbA50Aa9sogxT/8
OieqhTUr5v0Yp4VsKbVbF+W1qLxfcpbffz+kT/0CsyLeh3FqD7BeXJwS2otdaaSYyCM4HjOWV99/
xKm7n9W6gVTAzAqHwgU7eMSB9DuK7afvL33q7me1rioGNerg6rtVEqoXeHJpSoOeuDTYHJ83kVqz
kic0NbbgFJquSqrKsQA6Rb+8KpZI8vqzTsj/sqc/Dz4hCYukBNV0TZrmiCWGh8jpjt8/oRMPfx50
NlpmGbYF15YSkKkiqi6L+ryTfd2cv/5Dh9kPq5AbJeQ/bYPzNsO6OXvdrdiWBgOSgZu0zT51uldf
c85bs5iz113te7NEFWW6VuigHfP8eBF1QDfOe9jTj/BpzVI50ugNNnaqMlDwT+GyXA5K8APi+tQv
OSvRWte3wGZT0zWknNCTpLnyBin/4c6nn+yLSvZ3wv98533ZqAKxnksMd3HVeTRSfIIXdsJRoNQ4
ercoLawq3z+mE6N2np2O4aOy6lYzXLsvEQ4SQ4vmq5KukGBmm+8/4tTDmo1ayXFiFPGK4XZFuOzM
8lFSnY+zLm3M5iw/RPpUVAM/cinFkEhrCHwGyqrzrj6br2wTuwgoV2588NqFYmd3LbLC8649H68B
jj40l5WbRYhIFHTTQaE/f39tdXqyX7xBxmzQmqgigojoTbePjllDRK4d41TeqNm9F0AoKi770FjJ
yrZPP1TtLdGeiBW70Ex8XejL+b/KQzjGYDF+qHt/+2Vf3c9spOtBnw9xlFouqcULs++XNuQSBdXP
4Kh72TvSqNDFtVVG+7i9yoj3yj3qY6lvQcRE5dTEKM3sh9F14m00pr9/Gl1dFOWjaSa5y+Jgg7JU
w4sViTMvPqsLmd6EBVvJ3PVs4xKE26FTpZ8q8Yk2mm6o/77zAOgdRk87dW1gAO8wAMSEYXjlcD7c
FOPkcyyBGmFHfgu89l5XikeAV/ZtT67MsjAAPqFrIvg5hlbQmvSt8lYJV1qhdtetovs3ec2/qxvb
2uV58RLWsL/SXv1Fs+FSK8ke//7dPPX4Z6uEnua/Ibwqc7H1/FFVnJaOjUbw+4tP7/dX79ms0oxp
jrRLUVK37JNLwFIoItjYgaVJX1W/O2/k6rOa09FBwrjZJa7l96+k1byZ3eP3t3/i2eizeoOCFb6Z
1Kau1zvr1InQFRU/PfcpcPerZ6PPCk7YBGMJHiBxBT3LfQCO/q7Q8uhSlUDBFBCV4NDUBZpiu6xW
jU+OFuLu5BbiEHTSrkg2HZLwFdA68y0I8/aIq0He+CFHhw07QbQQyr2h9urGa7qPnlBMbG15Z65S
g11LGp7Xkdf1WWXzEzipImt5+ERJVmqwZUexOu/pz4oUkuhMS5Bau4yiLdzGR6NJfijIp37Y6e+f
ag4pxuxckyZ2Yzv7cArnWTF/KK2nrjwrOHLXK5Ys8sj1K8Nf67VZYWqqt+c9kVnBMazK1q2xC91U
dOla8UtlBfrxp8E6qay+fCNnpUDLJKMYUX+7qbVpIXywquFw7CYjQa2BfoGGJII3kL9q09QeIqWF
nKXjKcN/zNFcTGBUkBgrTK2cHzzaerBBhrnwyUvxSHXPlTvGKcH195M93S6eEDawRl7EmnrnteQc
cTrJJzX2c8dfAc7+87GKby3Pe3izWtTJkopKPEncfpTfABcua1n6aTCf+NW1WQmiG61EWpzHbtXm
9Mr7TR6q5/3m2qwGhU7sm1Kcxa5X+sdcra8LcV7d1GYFCOdVBGg6neomRz42wGW/Tx7OetjarCwk
FJgA81/qYsLydLc8cz7XZjUhT5NM6cw+drUWOrGDrGyPJNfanHfXs7IQewREsOHk6nkJ9Vs8cy73
dN6lZ3Uhy8s0TisY5PIYA/sQcbGVcAOszrv6rDAERm6bfavG+HaRYNd5fIW42jnz4rOyUOSqCSxV
RO6Q+E8KYZDLeqKInHfns1HpjZ2tdZh03aHI4o2PZFqz8vN+TnU2KmNdRv/GqtZVIqdeE9PIissB
GXbWnc+1pCOnTr6phCl4EB1Yf/aWFWz1v7/2FIX1ZS1WZ4PT84s4FmYWurIqbSnER4a9YT5Sa43S
3stJtSCaviYahhqNvH8dNE8Q1UhtVpeDP4KUZIudSjc+lDdNaNsKMmVX/9bie66QcDCsJcZR5Spm
gzPbFDvOfhckgOw15Yj1hMwYXtL8KWf3aVLbtRj2aQM0bHQp4EVm7HKxb+XNVKprq1sUcrTlLyOv
hdTJe+aPUgsAzf7q89xaVs0l/6Ma6ywQIALYw5vt/ZbtB9yaC12/ZrN7ZDLQRvt31e9JbFhR/SV+
LBsXdEm+KDNBLqZwAX3Lp5dWA+2nXPR8kbC4jdJ9zPeRgg9vIJLXea8FOCM+h0sSI77CrkRe1yX/
zJb1NfdhwJ+1U45w038eY42rv9KIA2f9ArMP51LagireRN6HaIsND4TZjGDoAwnDKxHKwCA9DGbl
oZE3jkcGJkhP5rgB0X/aJte5AlirL5/ICcOx/KQa+7jzj4JtjUIqmK+aT9yDz/mKn6Q7VXmuaiyz
mfGCJfLCy2AllBm4+WA9+hgFmkvVPFo0kAIgSiYnqKIm6w9gXT+qExZ/Nz1ChagPNmVC3ojKxP+5
aZoX6HULuRsu8GitSDbEgL2KC5wIZOiIZzs2IeA7YHxlQjrPHGyzih90tHsdOIhuHfmE1HgGidPm
D8Nheum/2Eb8XUJ/Wq75QDHxdLONsJruHkxyRwcKArwGK3cRkh4KAgP7+vdD78RUrs7mADsHINCi
CXHjwD+Ck3nQffPivEvP5oAyLjHdiTp2TRHoe5tMj4XeW92ZNz6bAwrROyY8NPbRUv6cdkAvmvSH
M9i/SVxf/QCzKaCkaW0YnRa6Ge9+0AdLcgEODLBAGFjMN9OKp45vYKQ1bbALRuVKaR6/f2anfvrZ
/JD0TZb0kRe5tpb8oecluZ5TF/epacd/NAKQr2y8IT/MRae+5lzPXA2ebhajGbpEIZYXnYOxMKs9
2EIYVxZCSP1lZkfh0sc1CdcThiNjUnH2BUEP4BoUsQ8tX/lhejnxxedSZ8vUkqRK0syVcS5f4odI
rkANJs+hrIOu0gefsImkPu/dUWazDXZmsEhDlEEH6l7LxH5OB//1+x/wxEQ2Fz4njTamFSIWV4Fx
QX22yOyFBrWcXE17Oa6cneQkwwoGY37eFkyZrRFxchLg3ceJiyu/XSJwoduYnNloVOblwTJUgFJD
4sZd/pJhoU1l9df3T+pE5fn7Vn6qclpQ1ZKti8SdwgwUs/3FeecPL9OpS89qwyCIGI50NXIbS370
6gjWkPHTMdipa89qQx7VVSPnSgLGS34CqL9JyuaHOUWdKuMXdUeZjX7Fs3OROHroVpaaHvpBxkxt
EM5Xw4lYB5Ea+gsps+kuE+etTjzfGzzj+GgdQqxXAZFx2zwPVPIKpHQlDWW77vocBLTvlCsOFZRd
BTh7obe+uYn5EqtOVbIYHnXp/fAFTm2p53raqh6IsyqcwBVg1mMj3uAQXOD2X0ITWvTZDeuZAUEF
/yWTPhi39BNYanXmkwEXITLcaUUFlh+yBmhfV43BVB8ikvUSAqD5G5vqxkzXsZWSr0OygL6elg6t
7S2n1Vao/UrjW1G3Kw0X+ljru6b9LYvnVvwwL5z46eeKXjO15MKI+HYsfMNhq/w0yFTrr9Dni19+
LuitnLzqOB2N3EQpgrshLMSGw9PxQTc7e9fCnViTlVmtYyUFkQbseJtJMCwmHI+2VWxC1ZFbe6xw
SNRyoBerS2QW6WOsBpxXSLVOEEmtpKuw7qqrrgo59IaFsGitCJuvCEjxcrr2qs+NGMoM0rCyMEgD
atUcQ7vZKBsQXvFF12T1svJT9SBXBSuROsraTYDmkF9Ilx7s3LmVE3ll9Mp10BC3oPVgOeFaGItm
JMibELFqYQXFxEPNrHyRZWSmA5nRjlLgaKzkSZ3H0Kw96J0+bgY1g+CbSOEfSXTRqw2a46PN2+Ij
KKL6esTCDunRidcOaO4NEm7QqsQAPJHJ568ZIdaCDMmMw2Ww72HUy0cPEf/GLPpkr0WSvco1oGmK
8RYF2rD2cOovIfdUWE+D/oDOziqXmRqRWeP427gsX0O7auG3tPqlracfuqb6j8EYvDjEzDyRImNc
kDLobTvI8RtDLoizTskpWWRa115nctJsu6YXu8EU5ipBoELWbmgddIycK7QVrFQ7iJtpHj4mYVVc
RRL4Cynxykf2RIRlO3ZhvurQi6+jprphul42UqDvhlL311w7WygywV7xIBT+AV1pgK8d2S95vE4s
y7/24jq8Dsl9YBPeSAtS5351Pby0IaaMDCkgzDYd1FUlKe0yBqtyJ0UW47TQ/yAcImBL9bNrLovS
o5IeRIKgOvZ7VIItmJFD2ELQGMbQw2kfmdIb7B91pWXgsIklbXaaUkoLf9TEJkwtdVX7Qbvz40zZ
R7rCr4N9GvhcM/h7OUusraml/YsMMHLllDq5IlkPGNtBg0VAG/w0wmPWMvBvV7JF9jZh6rHzIgja
5KKIDh6RKAv03azKrGG4T7IEbLIsBZzvgznB/5+Ydr2oqK3Ix6DtiMZBgQTcCdaDgp99Ad2vS5YA
Xsejwxx6UzW6/9GYXo6pPdHedF+vUvaFHgFmoDE3jgRjnQA9eZt7qr0aHKm8giMRrfJ6UB9So9Zw
l0te8xolmrXPusJf10MyLCM8yyGbkrb+I+sGb2guxwcbv90rVOx2qQ/sLsUEZBgUKd7C8VA3relH
AAoArHCCi5nZKEjha0Xf7EaQKvsKjPyrZwDfLToLAEGeFD0jotEPnQV9qWrZ8Aq2VFpJnJf6bICs
cdRgX1VwXdMe0FwZWiNWGceBgBRkh8wZtZdaDrVLZRRT5t/ghAfBwGTpmQBgkobmJqhJyPWZTbZy
Z9flOmqs9FFpM+1oSDpEYXiPdMwg+YPqTLQPI7ZTcxlpstggMKkvKsFxDQenoXIVBE7s7Vplyk4p
5D6+GDUDEAReHmUPAju7tks5dtaqo6IdNYz0scuMaJviqHlo6gm/amhljjs8sHsCA1JS3vMyVODc
5RioxkBlbwaAfLyDG2Uue/g8v2tjxLFiJ8Vgrhqjl4cJdYIJwbZTBfGrLTH9qHoOQ8osfIEOvG/e
Iwm2ERcyxKNwYg61CNz+U0BRBh0ppgCTVtXEjT3W5rpV1XRcJ04ChUUvO8CnJQTsnkxH0iJHrIOe
KK5AMLXbscm1tVEI3FW6Vaer0VezQ0TKLT0Lvk0WkNdb1RqRIIQ5rqsh0I4psbQXZa1I6zSvOMTM
bTJdRhjV5Dz1/trJOnEjc0C46iNTXtcNqra47ZxlmGnE9PmkzMCVyD+iphlfa7RxC2MYPWDP4VKU
5dLL8bGP2bEguCYnLQdRWcYL3xMaJVm7qBbqypIAXg6mAwUgNDp94bUkTUFTkoM36D/kNaq+eisH
Jim5lAp9hbcAL13RkFNmgHUCyAfxWyVKSxgCbpdJRlCiBOOSsB3WrzUYxCJoyJgMHdCtelQ35pVS
5+qEa2h+NV0jnjrCpo4+UtxdaYmeBC3Pju8AD3k3QRO2nJpUwNUNcmZWQnUCCCwerqyFnsk9iU70
bAhIAOnnJNC6QlN51QajeRvAhi2BzZdXDYAWlup+etB7Iji0oOcEQcnIzcgZR7VRFjA4NPMaDFDd
L2IzZ3kz0JfPPMDuQdXCDlJbfS07afYA+T7bBboRXhUwEP9EASnrct9f27XHuiWstWu+lQaBoe8+
PG8YblpEzsuGgMC3NNLtzTi00pMOlGPfiUJ7ESS58nbBCwR/SW2DmL/wI/mXEkbvcmpdBxEJu1Gt
aDdJro8LfWhJz1BER1qJd9epTACpDvjTrjNiGxwjWhGIXfDm9YKsZON11Ad9ocKrWdpqnxAnQg/D
DqSRKAOYLMjkmus67eqFlSpiV+Fpv080FXgMholFEQSEk0CeJJdMAmiTIMyEJ24shUWMJ2vVxZDy
d197LbIIukS6JPk1XRKUVtywinmXMxOElzGhblNHusQvX+1TNLGEbRk2S9UehYu6ccpkPwRVuE2r
6Xv4jb+pAoWES58AL1m2M7IuG+uqkrx248SFfNuZibKmXRevY93T0PLKsbYNO1hv7OcB4mXQtO8J
ZNS0TV4rCasrIYHc1Cw1WJWilffeKGfIN4dqI4TZLcnZMTeDZr8ALn3PCWkDYKt66wQ66NZkxb7W
0lBaJbBseeX79ADsw2TLbPXeWlX7ZmPFAi6+l+vNOlcNZ9Nm/gdhgWAWrTDRoT5lbbgMUzix+CXD
6t4cbPjkrP9XgUJmKJS/eFs7+bBVeZwvrdor62gyY4aKNB40pQUiXnTYRIvKd/ZtUmpHxGq3ekjm
kh4a5WLUJZKvcSwjbSg/pqXsFc5csYCqDxmUoAwfHJXO1iFX/WZVBxWxhjKJd6FRGFtJAztaZAEs
15xBnIoIbAhTxyHNVUDeIPgvEsl5DsbI3GehLh3Tonvw5RZgP/LePenq2ovpEJcQ6fGfaiDoN27y
R6sgOlln5cZZaYwgpBoN6QFulvTKkSdBFwC3DpVhJW46AGkyKgcG7rAJDFu81NzgstaV7CqUDGVn
56X3YApgqCPz5WoydJJUeEf16FaN1LcP5SgH7zbcYfLJ+nGvln65AShZrxii+QK0S89oqJ1wqyW1
s82g8C1x1UvgzHtNPWZdm2/KzIL+o7VYg52qIWJNuYNjxcrQwQxb1JZ5JPXIvygiM+bAMdMOEYsR
0gurzIY/VPUfDhmT1rKrB0KMvQxKwEIiZh53GtbxQk86iyWMw6ZJsoel6IzkqiRZ52iWPctdX2kF
eX29fZ9XlRALH1TYO4kXysZsK/8Citw1i0T1PmrbRwJevGWHzh86my+vyGhKb6M4Z2mBQARQu+Zc
V14lPmRCLA++E/4xnUJea0WoEh+dQwrEy05glq8quwBcK1L+yLpMcvisxIdw1A5L6v9Qdh7LrSRZ
tv2VZz2PeqGFWXcNENAAFag5CaO4DPfQyj3E1/dCWlnZq3qTbrOc3ExeJgkE3M/ZZ5+95nPS0kPE
VSHa6yXdrmql5xWHY8ILQwKwCRrPIM45qN7zCjZQ7BPYDo9b5hx+5MuKLIIIL/vbuU2DEyno8sP1
62zHVrO/WsqyWAdSzPspLH8R7WloVC9OOQftSbFSsp0GUsmTpPpTeMEQ47uY1rxg4nZ2YDQkFiVe
Y+sOm6k1b7vMWwCLOREbD3m3csEL7i3H4Rx0hcuYdgQgq9TyLZJlJgorzKZ4NmQkN8S7cW6KyO62
UWe6QyzcSS5MuIluEs1baSbhmfBWykGqFnZx8++61SQQzzWUDVCtPFEmqb4r7S6sklcm5UQX2YQF
puUqCwF/pddl3jqYp40h8z8uUS8PjtPNG4Uiu50gqQyAAI3yiQSxkp2HEimdn/tHNaU+wNsEqm1n
wXbqGn9HNER5aIsgosBVFXl1V/7QMDbvrU8idyPhvjrBAoAOOZygLTntWabr14Ye1Q5oSn8eSZvZ
E7Vf3ajJqvfdoMm6TWaIWJjg48wH0q204z53gGPP3tAR08bsfxUNPFIpGxRAITnZyAUsqP7heNU1
90tG+Huc6RqeN0njXOxJGDNmCA6+01QvIbwoCgXfPJv8CGTbSB+/OSWwP3ew+aqiu7VEOtCyMixr
XeKu3akWa5J5oMcFKn/MZn4CpPLgwM6MkLx3RkRoMIl0KzCr72U/uM4mrNPwpR2CIVtNM/nbISS8
my4Zl7uCaiMumsD9XRASyLWESD3RuCb9k54BEYTm5P+kYIX3FlnfINSwpoRTQERtKqat9Py3Wo1h
rE0CJ9zI+HUd09zavu+QDZUQ4sUaGElzrEk/RSkXHhHo5Sl1lX+aa9NaN3VErFhBED+/3rIlxPY6
FRr8o1lZ+Fiayv6qiW/rKna8OloE+pnMuhsX0Dgrz61IQpT9L56CTy/3dE2ecyE27RL9jImQmxI2
9aqwuaz7HsLK0BAHaarevKX1JQmRyJg471pvO+ecUKHq5ztNWB+UGJJnxyydL/RO0WW2DdAwmZg2
yhjlujJ5g1hzIBSWJE/GTgvoiyRg5cIN65vq2oR4too28DPNg2GG/sYhsvlYh8GyikCIPBYhPTyn
EF3dbOgqDnn6Lk1fi03CRgMWHx3wSfCdx4ocK3NFj0lkalezokZUYRziwtsOFpG1GrpgDDqzfcmm
CaMGBzksafmbpvMQ6wGotBhDa81aUrEl8LHaZZXSu1r71mbMWAWu7AkCsZ6aW213ktD2vvkVdSLf
ABmnJy7K4Lluh/xgePa1P2/dFZnClOxpkpAJ29EuLqo+kPg139ZRAfq4gILowPS7Tfiuu8nUcJ3z
oF1bIb7H5JpH1igIBewWjQ8MZXnxa2Hse20vP3Pr+GuCFJnWNtFyL2fmPboqv8tCGg9+oY1N09X+
c7iUyb6h3j61yL2rcKF7mEoiIcNpoeBwQrl1M5ai2I71nsqGuN6lcJMH3VXdWnssPJRUJpT1hZAA
zyznAgWIFH0MTYe0XQiVnD39PBdZurMIhttqV3cbvx3fRtdnj45kQsaGQchkMuj3AxcUEC6pTgkz
hJWcgwDuLSNV1VbhTW+q6jxMQCQGHy4lVWWq97OFx6Aq3Z7noqp2FnRXMJlavtklL1MVeCBi8sAl
zEB9JJLsQ66B8h2aZ7+tYPh02r2z9RztplkUa+K/stue/btVUI/2PTT1e6Bhpk+C9eQezVqonoBH
E1INuZxiO7Thi18HFhmN8i0kAdI2swFEz/KHluutEMl73hflL3HahKipYC2DyVyrSUFv88mmg4Ey
fZgJdPiQve9NTnZh7Ngk7g/cc0+Mn2FAodxse9nkm1pMmi0gLc+zZ7B3ZPBRTv2h3fBh/5xtka8Q
KTw+U9GfhOgvtDFIitZA46qcXh5Rth5ybHfXpL1qA5MEAJY9QJ4qqIo2SpBdUajCe+rszj7WFaeV
W437eWrVxVomY1vIr8akAQ3xUO5yd76nHwr2dNo6Dq55RKqoXzOR3rml5knuSAEmbH56HXoz+IF+
bPOpUE14yRk1n+zMsC/ClSxUOqp8gXPi3idDB33SaQk/JolxA7UdW3sOJhOlxALaRkdcm2Ri9mb0
1qvl1hHuKXEZ3IdJUQN3tgEX1eTlJiKX65FclucSfeHGpDT9yRTQJQgR2V4Pc7QaINrmdfbMa0Zs
mtv8FIPVoh9FajOWwJrneniZh/CRguye8AD6ZMv+lFHxNJRVdsC9G8QQUiowqB7EiyXhqplGZIfZ
uaVNGVZ8WG7AmsbJmFUgBpfiQNh3ba0CM8hulDT6s8ESDwJDNd0PRTh/AFu7FhmdFQ+gjyCsdeu2
9iCuROdIZe4qr4wAVk2i+DvEPy5qBiTgEw9PVjbqdqTEixUJ4t7D81DYzgZWwJvvec+u600vDo/r
Xlp1d/ZL4T+h7cutUYlh5w9E9XZlEvJ2eutEqV3dh+WPShWk4i4YyTN1zPoo/IIQ8Gow927t+DHN
ABzW2Sfrd6zwm6y8Eg/22EBjAZFkVmG4cSpJajuJKEcDduV+pIEHUS9BSRLeuDZF5O5LsvzBGpXe
llBSiL0E6m4K6qC1bxgBAZnuHFvtVL62IvKPymbAqwSYiKzKbhe7n1cBeXkHfCNHs7nyz3pB9Lg1
bslanc8EXhoPRN1nz07Gq847HZ1CG5SgigaqAMO+C0KLJtHz+HiFJQFgFc0j1cC3N9RI2bXbx1cW
OeeWv265PG/axT2ppD4HlrTgWbS4KSrdgWEiXjBx5k895yIuG4oUL4DVXU9lsTPcXFMBLN/+VXbC
3vcYdCqKm4EAwSAkX5pBkiRfo/u2uvbNEFcfoilv9YS3j/nGgixqPUxFebKdhECC1HlZyoCcliYi
fjc4tyPbQXavzl3XgZLhMVmRXH3ua3L280j3m1xb3w5XWzs1RJGXoEJMbdAbqA+NfOJQg1pT8uB6
EV36Us57s+zkK4QNAwtEJe4aGgpSImv7RIqcBwUw9GM/iq556uIYLPbR7xni2tauhY1oIXMGVvss
Wju8h64CMIfs5GMbwfs2bPq8Cb4tYwXNtRya69z31db0o4MUpA8LKCSgdq6wA4+AdRyl2beloBQ1
5jNPBFegISUMoCFYWba5HwdisQipodbb+yRSLmb62TvJsS3qW7ha2ao0JlKAH/rFJ2Nx2kkhW+YR
I/YOz0jXoed3W9e192QYl2SbR6ulra513xt+YJKBq2hNSvHRnMuLXpJjGBqgXQWx+y1l5kORL5vW
iU4DF9wwhNsZM3BaLZqI1grmU9ndZY1z7oyK9MdSPTMtvSdM52Ql00Pf8+5XLhwmK/fcuCyWca/1
eJ/ifVrVmVTr2ZPVfZ5H9XacFv0Ypj4SuFze0sputtL47Jrsc3EQ8l3iDa6MAYTDnNBURnhyGwYd
sIVyOdaz1nshIKvJjEdFUKaBXYuK5kWp7KlgyNUNwXPhgvLqCd2fjOo9yNs/aV9gneaySKrCuq5h
niUXPbAu68ao0gszlXgplwebDNGDbcMGGGymZ0tL5nxYipfJUL+ZdvYklhNVGkFMd7sLckG+y/wx
hB9WiVU66TM93bkYzQEEnrWfML7GeZ6IOOij/EZMpnEbCH58a1w2bmaeWqzLHD1lDq1VRI/LYAqM
Q7xmxCajfBLUsQxuEbetR4ypevTUXMVKJuREReU6gg3ljKLZyzzFDmuXUGnzqlhVhRpeW+AtG1ck
xBn04py35p5s9zfWqMzNaFEmUeMpEjD7KNZFgvA0TzdNg1vXmr46d9hTSBokn5cQZLJvv4vgCgxC
IXx1+3CqdlUj37NWnunPT97M3Z8MonlKLOfUBj+eZ7/WZnd0zHTdTXeUButcIob4US5PWTZgA0aL
p68ZzREwSNXL18qvvnugk5S6+bZz5NuYDMHJnUJ9DAdEPjttnRtgVxfEW2+FR/0pR1JfdeNy7Idu
wJLK3rNhjUZsB+O7tDldWme4yWHXA7O4d+f62NfpO2JnDRzuM6pqtC8yqPHJtyuCVc9mS0vdScs6
iM6+IjEB6nXkeUu2WbSy70gEJZW3A6rJ2ZQdWsVyRrS8lpHZg2dtdjNOloogq1gxPIsDt2l5zmz3
uEBthdJMignMlXtrpK+dwg+O+5vE+TP2UKvxUVPtqWW4mQIynt1i+pO6kYJByRExu8Zv7hh7y/bb
A0spB1qe6oC1K2O2ooqvMakL46itOfR27MNkKNdLGnRrjGAFI2wo4RTyjlrRpj83RoS2HIROypEZ
TBHmtaD76O3xCoeZr2NN50HY+hlKNG808cpMDQJrX1uNS7FiaKw8TYQiq2EV5GysG626nTta9LKl
gqDdz58Q9P8YhdHsDdZIW+Lq10XewL+m/QUAuMole5nCNL2No/13tHB/bTfWb19EFx+/oFWRBpeK
YojRM9uNk9Tlrk2+pJ7oeFS9BprQozzmr7Mlw9gtSlguZwzjZmxClMx7PrMApNJVABXLYKali+aP
ov4zbULNgsRqqWQrTHGzyajHdLcGHnWQMMDmPP9UgESvU5orWGcFOznlSfMS6VnFgSnJmDYhJPGl
rPPC2yzMx+t1ZrfTSZlddTf504XdmI1whl3gqtcgksGqCoboh2jPnelz4SU0QgzBv9PSIlt9nP9k
eb8yIV58myE0kq5nQ20m+8wo7sMuvZgtLXfjVAFTSNBXfrLVYZ1t5iTbkzgMALmsxI0n7WwX2cPL
2HdBPPvVDUNNwBUTcxFHk2SSUFCjznzVBe43xd26XPFPKRBZaWXvSF1oY77IicJjsqZUu+4NCA41
GHbfFzNnT/loTPmT6Tm8Pv2t4+GISJqPgecz7tvhKQRGsBGVWlgvXT5aK/qCt/NhR/0XQ8VlY4R2
E1vVVK25YPwYoNOjWuwz0f6W2wXIpF62d7FRn9WYF6slHQAiVZH7PFGsb5xeHC3i8NZVyBQjM5z2
QvK7t26Gel/KgdZJQPSrbCTxBJjByrDa4kdOnRc3hfnaaGNYAxFwiUsvy9hbcKO1DhdUYFfNRQka
p5RejV5y7l7pAi8JsVE7WB54OoMp51Sa3X2YGF0sA93Epmvle1/pF682+lszkclmCS28p2BDtnLK
p8fCbfMXuJsIw67oH8MAKU6IdLxh1OdvjCn0HwOlg4emVu+tcGfqj9Ai4UDUy/1UDwAFuDQfS0Oa
T9wEziVIYftGMIfgo05E/HSEZtuKEsUXwZu56HYXlH3Fa81Znpijc2mbaiTNmlKViHJA5Kz2qHPD
FXgGt4t9sJ/rJ2eu3Y3nZZc6hKVokEC7oiup1ouloofRX8KT3VacJERPraQrP9ldrXYlRTLJ9CPZ
BRZzKywH9o6hwsysGUrv0pZP8FYhC1qOfig6D6j6VOWrSBHQJ2rEb8C+xmD0N5rS4OQ3gYwNFhX2
tZHk69xSAIogw++Xsd4uFk/vLDJj43dO+saJDY9S9R9AxD2IRtBp2AczCA73antj+ml7svLGPRiT
bW8AGs0xyQunorT7mJTs6LZIIxslMFFsmbAr9yQstzrb9iIJJCGGMsjnB/g7jP1zkw07x8qIZfQy
LsqEkLwic+5wIkwPojWudhvz1xl4v8BUOE+uUxVrzxiYNHZqWU+l8dpOzAbGoejoJpjKj1HyGPgu
sp3m4GxiPh7QGqXK5jX6gvFMTAbC0sRSMw9QRnXYe0CibdXuLY1mgLroe2sZhstpEryIeva6Q5qM
PMlBGKX2GnQXY4belU9V3s/H2jOadTF64/0YXCUHdwxgNRcVhRRYyFERhbnMfQQ4a3xCXSBZm7m5
y3meqD1Epeh2WsL0bA+QUpKpwEAwjt1OyxbwJ6BpaAcewViNI5ObaZiygz9J57OV7rJeyHk/S9DM
HexYhlhwDrgUPCF2g6QVyRmq7RjzOrxnTemepJtIZNgkBPfilz9J75IFpEuLAhHjiI0lfDGTL8hT
+cGPPPswtP1yGG3lnsmPBnUj/Kz8HvlY3fHFkCFEay4vvh6IayoGyGR+b16Ceig+3Nx2jkDS6U5F
0ry64eh8MR/zMb0ADM4Y3cX4ubgrUEzdtVxmcYPymcZTmtq3VdhFK88xSxRkHzFVsvJ6tqsJWJYC
1trIgH25vO8PnSqQ82Yd7hg7O69daVr3mjflYA/VcOqobp5yKvlL1GbdT6rtGeAfceNrszSH65wN
A76Fp0UOeGWssTXWi6HE/YRo9usaotxZC3IrjLt61DF0d4TvIomqdZ3lBfkwrYGSPwD3lQCWbvBT
w/FS+BBWFqDh46Lz7BZe4/LjLNXAZ6QjvlM36rMzW/qLuor2+WxyMkLu2BGv7v7hqQfukAKfwLAY
XhY99DHE+muCP4FQM3q0572nAKpvui6strleaPGtmnzdFSNZl72sepjEbg4EP8Mo/H4Nqa47j84k
7ocqtc5BnxrrUgb1JoO2CpWWaR1iaLhr+T0x4zgBhrd2Cj+V65fIxgjXUgExigMo2gYCtW1/+P4E
LSqs6vlPUmAGZVDInDSt0k9tBOPBNJ3gKWiLrCdTxh3Xtt1PzGs4eJlAo/GhBvgmqCo3Qgasw/Y3
48m1sqq/zQLeTHxwbvjpMWZ9YB5afdrSH3/rSKNfZwkCmx1690MXcNC3U/o7+W5+kUMZrAPlMPZL
kvEIHDSIYT4wybGcbFu6lLkp1/25cHtWbubxVPhOdyh8F6/ElPvt61Jz+UTFl0iDtL8qN8XesNsx
HtuOPNbITfY5fNIRWzto7rlGVTJYFKjHkNX2UNwyF3vJG25OGGw8JWbyWERZ87x0M3jBFFWj3pR9
6X+7KbSp3uC7g0sojpHNOZwBwt7aVm6dIayaMVi9Aa8Zvp0EtfvTNKL01iMzaJXCKUXthiDI2De4
U45LsEnbwdPr2g4S5iI5GMXi/QFfoFlqQ2zJMiCeUQjWdbQo1NIxHfJVw+jkvsaMt1W9LR77vsEY
IA0sArA6kOkqzvurXXvbw0/aOpqfyVBpfWjYUl2L0LM3Rt7Srwe1c6rCRHxmOZNIUxSvaV0ZKwg8
QAmJAvPkurWq9iNI/fp15IXZBN7EFcFWMXFqGH9mjZlmJY0q37Wi/xxz+Hm9233IMJh2bEz393k7
9nCvI3tvk1d5W7i+8xLkQ7935VwyinPQp6aGcr/3ZpqcztqaNby8QBf4O7xijMulwaMGaokfhYq2
recP2/uLLDsmW0Y5If1zGGyCDGZBlVk5HnyGxgushm0UGgyNx2i46ZfcZ+GeAVGaELxsjc6wapne
/AB61+jRQKMUdp+VLNhkWYCW7JxkQu0y0/wmDTyYzoPjpDvbcXkyZeWt/T568WTIx4FLungXTtfd
1VP47Q9md7bHlJOhvxLiQVY+c/DrjfARPocnk+inR3du0Au62jkkCkaDK4L8NCOUnSub0flQaSNG
7fktS78kfmooz+OYtdS4GUmc4zg8jrgyGa5744s3JRlTTpMhB8HgrCHnqDVOVfc3i53PaysBTUqK
Ub71C8L3bPKo7jy3A/xhBgeQX9Oatq3cT2Vvvudhoo+zGJkpBziWoFSYz1ln4N/Mmws1WQPjGmx6
mgjjbvR6yLU4S9f40iy6vyJn1ogFViaDXBFjSXOd9vz6GUZOYCUfKh0XbEC+w2ejqzaBqOvNEHY0
bU0T3WL1z7ZDQEltMOKOE7/4EWET7nSEciWEWe4d+ER7buT+5HMX1YzbRvuk6xFmLBzxi7RneKT1
lOwcI3lLksHeTSI3zpNQ9mfSdvyxHeZzHmjvIFjO3sFhF4e8q7tdU+v0kk+IAys9esatbPUYu9rR
3wMMyZrfzX2MIKWSMqwXXDVCNrsgWZjld/o7dBTWYVr+e0ghc8N4ObTOXhpk8ewxlmodyz26WHya
ddmr7jOvk4m3UNFMQPL9zpVVnUBn+fekc2LHz4030OvFeWiZTdquXW7aBNXJCPQAM8cZd0h/8+2S
GWqdllUVD8uwvDmpCNaiDJzYcef+Eax49wT/o9uOneMeCOK01yMXxLscqy0+N2j1tUY/EbErsVoY
prqgpqOF944Lqahr75LJyjfS9u10xVSb713XXTyUgjPRsqFFM4xkaLdxtdTbBlQX5qED0/D1GM4C
6lFfHcGO82qNpn7SxdxuDD3LJ7lgFQtSW32HCFUob0t3bOfG2wQzoC6UDcYQFBL1ypvcF/5qf/S4
eMGz2t8C7ySv56B3fiKLz4U0vOfRzYctB0Ny7pQWpwrTJzETTrTxF5YdZisfPi3MFR+G24c+n5w+
WZfafFH8VjteXfeSpHX3GPlhK1ZNp+SmrZd2nUzgfSej3cxgaU6WJmDMHuz5kfXImeQ411kHc1E9
dFaDASpvcMLbbZjdpVHo7QlBowDvLHXEvTBdliuKOJvmYa3tNrrpmUy90i/TZgroLt/GBLw7Thqa
oYaJ7j5S9nDOLD3f0UY/B04574hQhSFupao9p9b43Cw0t3a7tLF2wk8tPfsEsya9Yo1XM9PHnHkk
Xkh2DC8k53x4Wf0dJmmGHiARWYloQLvwm/HXtBfmPzlkVA7ValjTsIIIFjQaZPSZX3aQOLuy9rKD
20QNC23MDZOVnaYOXNzeBgRXlvzroqiN/QxCdR86fgA5tPowxhnn50Iy3d6PJPBUOeOLCtlvDBqI
eF3VVAxhvQcn9+W9ldSMuQLZPcz9Mj3JgGi6hpEdi3aMzUWZj7s8Mz6KKcxinFje3muYn+TXxMgd
WYnpqQhBFzMZddZOyuFA1Khub3EtP88GOPLObYpDRVpmrGFFwpf33j38KydZaufNC/GkZEKLbTQl
L34xfUki+9Z5WbobXBGsANY8Ul3iJJc6D/emdzvCgxa+bD4Mv5S3bdhVF6/zuSjDbo2DxVqkwbag
WEimx+ueMsBY+YVxtxQN4HLX+Wo4kGNu998MDOTg7dL2wXT64dYGeHrrs5O4KD/dJGCyNmEqohuz
mL8AYFdrq9Eovn0WcnepitsW8a4oA/qcqnTC76glfw3UOJYqsbj+ZnbMfjvJljQ+xIrN4GH97CM8
eOxXvWkQgjEtAFE7ZhIYa6y+/iMk+u4O2KW4b7FBvINrWn7tua6ebBM3RjAo64K7I+cgUhWiuxGs
jFRnr57Rs+yJ2w9sJdbGNVZ7vJmGvU+U0RyNiDYQqrZdPAzFhKEI4bZl9pcE7VdksxWLZ6fZNDix
9hZzWNzZkohskEqYggsrxv3K9THW7m5mI5U5l9HcC/S5wxTZcj8Dd2TCY/Vn0sA/Q4y5sSrT6VAU
ow2PUCXM3tN0fFQY73Y4vrixxiKBFD3rp9asizWl/bxvkiyNLQT3s5BmGuOdQPbRdDk+Q5XVX9G0
iYE2YXVDcbBMi0p5SJDbAstATMwXI7obJ8rxMc2iXYTb7qdl0kpTvmB3snW+6bWsXlrfrTEgdigi
sQIft/b81t6xPGCGJxHmDPEKOoybfO7hPrBnKfHc+N6DDAYuS6IdBnqK3x4x/1a5mczWqa/D36AK
Maop3DsJc9FdUi7+rckCDgWVrB7HK2KeNTm0ySGbvyIMqcfaYIuwyRERtccWTpLp7Fljn0KW0uNp
6BrsEElU+1v4iOPKggnEL4Lx15ij7qbHsIogn2E6SIvgEpglxhJD26tswtNHqWLuGrt9Q4IEx1YD
s11SnOOL0D9EiZRfkTkNt3TiyXOJurWL2qU+1ks+caFJWpOGJ7ST/rynL7Jjyym7Y6QquVa0Ry+L
XKA29HrgIrLI0BQ+YPc674+6G9kBCDIcHZPt6V0IpfW2SqroU2u0vc7vk01QTt1e5JQzta4nmBXM
OY7LqO09mxqa6tWnoIlo1MSMiXLK0yVDJA7b985zl83EYbjyMzmdA8l+IiWRL/Ye9QOcBGacjgWH
FCjb8GewjUnGbl/Xb4jW5WXqMX/UEjJkS+rRJnCY+C4WwK+hUuN5UrgpyRJlVaakM7nSvJiEFf4l
sMSjMNtkZ1YZU7nSesdOo7I45zYMnS7ZY5Std9WYWIehCfBxuamTrerUdx8d0HHnGd8cD3+Xxy0f
JBQeuIAjeD4Wq3z0fAP070hy8Cuf8uw2cXGf0iqXL0NE0MDKHv0ZFSfsxSZSzngHWD79SPnvcRZq
euOM27NuEtI7ZqmOVglUsycZeNNEKRTbkW6/8NA2UgLZCLLi0EW1f/RwtK+JzWSamMr2q4eUQUOQ
jfsUv3ZsGbM6aQuKXSvH/FBFYb+VSzT9Bl7CZyHiCt1x/zRxzV3OiHUEomH0mlWUPlvSDVs4HMy9
LBBs0vkVImEQoxJ/L6ZSG+3grzSddBYxce3G3vXbDwjzDC+xGW2w79iUnUU6shoCdgO1lM2OoJ1+
Rm9pVmnOEFQFWqyzUYpdyyfw1swWloyUObwxOC42dc4i6ELLejDn0D8WTZjhJ0iqjzwv3rVlIncK
DhE3YJcjqed3w6gXNmJcD0t4b8QNht5LzuICm/MFH+XZC7wcDwmMGj9VfBxcgIJ/bTf+339hqPR/
/0/+/F03M/tFYvi3P/79qS755z+vf+efX/Ovf+Pvuz/17Wf5p//3L/qXv8P3/cf/d/05fP7LHzYV
WtT8AKFkvvzpVTH89f3TP/X1K/+n//H//PnruzzNzZ//+g8czNVw/W6prKt/pZ6x6/pPINP1+//j
711/gf/6j/Nn3f9/X/4PSJoJ1cxxHNvx/ch1nGtc3j8gaab5NzN0Q0CtUNB887o2C/D9SkKz7b95
KB4hhsXIsi0Yav+EpFnO3yLcXmbkAMP0rMAL/zeQNMv/a9n937fvGI8H/N//33wkVt+rsVNGcWgX
anvfEVCcQ+yuH5VLZUH9vMA4cSfjIEdD3eB7d7nLqqXVh2WYyim+EieS1ZjO2S852Pg1SnaAb7Ar
wYTAYVViO0hK72FaFg89n2V4hqhsIum0G96aubCefSlZ0ckrUJVY6luMR2k5FRXrdnVxO9ld8Go2
rKCbeQYaNoLv0mYt6nOC5r0qPQXom1Qn1WEup6zGXb9YLw0i/7bwlrIiRXTKvpO2SlmwmxvEE2u0
f01k53zNUVjtx4WtfFHTqxdEKV+WyfMj5IxsvLHNYGLztBqrBwMLPwsjqqEnywmOOZH+QJGc2UPA
DCiv+rOViQ7fTRrsEFlbsQ4zl3q0nKKz6Uzh6xyO7AqIkHSV1Zglxr2fWeqxwPX00k5J++GOOcIS
ddVJz21wytxFvU5ha9UrDU+zxv1HJb0yfGjQrcBGGGujRgstKPJXSC3iRtaq/qLExZM/+t2wc0cz
KuKs7P2t186EYeTU+BpTyYUmktKBVb1tsSDirJDxfCDuZDLdMnyxL1WUoOUEaVMzny8zTDQm04gL
YudA+sj1QA/kqZE6i31LRJjvWvNkVIbqtlrr5jHM7ShcWbmTf7S4Nm5UWhg7kUj/o6obzMJiyJ76
ga1YkVUw5ovig+D+MTaTiPwNOoOzLGlP15jM0wRZkm3GiRyX2BRsTHo6lxcU0iCPw8ECy+6JiWYI
zLS1Vaaedj1KebVV7lMYRDe24EKfmyEHWjtH9yUi8Zr0DtjnFW49Zv492Z4+QzCnXuY4LMbo7BtJ
uPcTLj+JbeA+xEHymQH0uYnY+L+3x+sOA2X/EQJQdg77jksxDE8+Dtabllrgpe+y7BsIqc16UgPk
yOnb8lwXifETLBMdqQsumPFcWRdb6Gb+fYpEd5yHilO/leFXIbKaBYWukneNKOUuHYAQQ/rFQJ7h
d4itiV2BMcDu46sWa8fCYIIpKm+XHRmsQpcdw5il9cSBxHjjl5WN6AfFpD6owMX4qllDwgRJnMbr
wM5o9Cr6s4PBoVo1Klseskiz1UsGzVjsah9vVR5hY+TzhX+DSvmD/jl9MxW+C2Hm5p0ZRsZj9N/k
nceO5GiaZV+lMXsWqH6KxSyGyrSZu5vrDeGSWms+/RyranRlJWqqUbMaYIBEIiLTI9zcjPz5iXvP
LSQN7Q51XpQLNr5Dnb0gImge18w0OzdOBtqyMqJdmiu7fGhRSd+vVJJXaanlj5sgtqf1kgGXtE0W
5HVu70PLaI5FQU85FWigiko2Lhx/Yjig4Oi3BUhzWt2pdNfOip+qqTa8bKmNcw8Bj1U/Ap3G5fxg
3q3YSwzmWiknL+kn86Qu3XSiF9ZIC9aaCzIh436x8opl6mTXHwo+zcK1Kr26TDfUvdV3GbnQjDJ3
fHf93Oe6+qGMlfHMFijc2OSqPSCPlnzR2JGHmmil469QLlo2gbPKmCHajZT2rgnN0aemmF9asxBv
sj1OvL9Wm7OOW4s9mooxmDCmeyMLwUMSydbVEnoTTEXPXCFBv9nVHYaxmUGlhJSdxT2r+sMK8fln
gZdRXBEqmDut0NZHayisJ3KOnxrT9O20P6zFEVU+elgErLUXT7PkriXfpZ97nAwh+mFg/pbtWBx2
d32/LGe2IbTThvSNKeYuLJb42qSCVDjib2MED3G8ek2uMiEMVTbEmTkpD2bf5T9qSXq7MekHQqvV
szr0uocFpwnGCNNyqkjdfal2476rTRMxcpL8xFMz3oncqE8FS5vtrKjLa0purJMYo1o/trKG8kkn
xt6Ht1YivmpuU9pFXf+61mC7HWNsrLAmN8q7PdO7u9gNY0BBbblLWp63Tl02NV3y+rbOpvk44MXD
1CuX4y5VLPa/eSinyCQb+ZEKsN2NJvtgNhyVH4cyxN+cQV5LS3ynkwlJVb7OCiv6iAawnOZHOQ8T
5j/RgJmwroOSJ9YZumeEpqDjJp/ovY6losgPiLmZoS7zPh8Z5KhJdU60PLnWZkkMSZq2Fw3V+IZB
VI/woZrW3xLzxjG1Fk5eUtdqv2GthytTak4NRqZEU2uJqGhRblc5VT7wDdi7kinNRq1H/S1ecvuJ
wrrbk5g4oq7lunyMyRe+ixmU7zqsY4cmH6QNJ68ctH0mn7FWsb1CzD87DXutm2GzY1Rd2WIzspXb
DjVpzXoTociJ5psZxEpeMNvY/ti0zTVfZPGl0xgD6bUT9bFgcwdeVsJyWkVdedRWnONyU6w/o95h
0EhMuzoXTdV7A1I+Zsjh+FbNmrQZJrZDJtJ6t22mRHeQQ+mvfEmBNKxME1wqmVgulTzr2yyLU6D/
Vd7Rlut6QC+a73tduNXKyFNu88GnWs+2mL3jO4RY+U9f2Qiiw9akL6hZwJP3zZbARd/Nwyq1QScg
4rAPCC55xSlyiGkhg0qBXr23plbdaVKbX6d61k601vpesxTTFcWCJVJHwbnJ7H7BYazFyqbGS0EO
fNyIB7karM9upM7UJpMrdUmHCvnRKCn3kR4L4dSJFT+n5NbsWbC2H/IYrhtcYebqzjr51EqytLVn
lmpUuUQLaqmXN6G6l2L81mljisOQWjMj2fAmlMw13hcQlHcsJJrRMUUVXkTZx/sUZscn7tZ1lw8U
MYtR5D+lLrMDYcLxEnWT7s5s9s/NkLXeKuzkIUZ+9YtaDTJvO4d01WorDUhcGVwzo1i/gfR4GAWc
nhIBdYap+8logzZeQxostlvPUZGaX3Gj8LRpsYN+tB0noCktit8hCdq1JX59zCvSvsfUfU8+hI6z
vsjKnR5Z9bHRQ2Mb5xJT+gG9i+IDvJMPytDYu5zqLeBmrM+SEY8bM7I0f8QAgQNGjT+7GucSSICi
85j/yYe6WNK3mOcbPK2i0J7juIs2KSNEv4qW6JTnZrg1c51Tde6000wq266PibClc2SSDuublHRM
9hUXDvSEfS6E5KldVU409enyOIRls19s2zpqrYJ8CIe6X/Mw9kI+8oNoY/WidcuMpKJhhMYT5z7W
Lc7WULbMhdE5EUYpo/h9J9Zs2ZR6O23q1iJDHnnpc2HnWYBLkIt6qqWOIbMlJf4MI0k4uMBzL0TL
i8VisXCTtTxLtKx7j/Nw9Po1i/ZA+5iFq+XIY6SrrJ2OT5LWZzDfY/ADj2vV99eu0fKtZpT9F8Yu
ykSEa7t6SSVu8Vz7YJCcB5bAj9RYk7/eQi+yjDNdgvYm3JRBxVXvu2krh0RGxmaEI5dNyhz0tnSz
Scrqbu6y6TSzd2pcddWQTPL++zpaGz8rdPadcyyn3/mijPcZWSdvqHxs3Je6RY4igjSGXVl4rHga
XiSpVzwdW94dzG75phpNsPzEpMUA1VCt8ArqgzNnJdTJpUTUNtGix/hxV1OUyDcgEzAvH8yNbmYd
ZIqxTYIkUmQfMgSldd8M4Q6bz3SOx6G6q0eWxbQVsjcbjXKyo9Rkq4cjeuTf4UL/YKjnkY1C0MiU
Y65laRo26Yw1fjUxOWHaUW4jPB1HBaM+suhSQ1IdZTcGQpK8StlEvArq+LsQdBGDinzcrsuAEMpg
UIxGlMeCW2ja8jwy9jlINkeEI6p82pfDYntGmsP4aNPqoKVR7qPi4bTPR5x79VJkzyxAmiDOROWX
Rs/zpKdGlfw4UxSMN5O4WAOWhbIq1G3aZ+a93DIjcWugHw+KFZX7UGMAnTPifu9nuXL1NUl92zZS
Zr+FHXQKwoihUFEpwOq5JFyiu6qU+RuSNam2oym405sBZWpSSXxvRZq/RWaEPld5NznmuKa+ihzg
iPFU3lhSz1StXW3drXTjhO6fWewq5k/R1uGGRqZ/rEN5W8XTeDf2glk/4iJ8diFTMuhSRkA8G4d9
IhXZXp4641MriBfnemBBILi5Hvs+nb5n4uHIbxXmPRCA3M3RDfyYGC83/TAYz3OlUQEzeUFk35Zf
ON6yh1Av1os8oAR2ZD0/opydffTxOVskHvlBESrRUy5F/c8YVREcFdPeALXsTljuuk8dBMSeu0L8
5rOa0Uab632jWM1XPsvm8yRSpIMy2eG5Y8i6+Wx3Epy/CC+iY95smmqfN52jMfkO0AKVZ+TdWIQj
CW2/1HXwILKR7maSuP/QupRut9pRgM/rJquaWtz6SWt8jSxW3oQWtT5vvvDHTsVRUFjSaVH68ZxG
6InMLoeiOGFxdRQd5znrKSg68sANCEVHIEK4lQr0qneNVfGXl+2MGtQeTY+ZP4hKnOkohWC5P8ES
A0STlNmE9aKOvy3BBe7woYHAKVP7xeSKrBxNqvogr/riSQq7aTfYof0UVioCQiXFHYYEBb1jbS0G
1pkxpu3rxfBL2zqzLM+14aJnSfnN10IMxa6AF9DswkNoKsvMnqqSj+oKTSS3xV26SKgULaUznDxB
C4A/rOifsaZbn4y40vbA7ByqoljmA7I9sElZnWos4rSuRA0bTQ95MbDvaWWpBihhMlqImMuzrI7V
M2mjCho/eutKlszfBSvjCaDLvDdN2zr0ZCDs65gxPN3QdJfnuvnRMCEFxwTqtLZaTAopa9xmaTg3
DXREM6esJ9aOuXStj5c+KZrtgEr4QxUD8coUZAKbBKd9Vtr+ulbine+NEjguUSGViRo+2RUuHmPV
zdMgVdRxZMwFHfOMi4q0rcfiaOuXRRsid2lxrKyVrDytVtmSPJAa/ozv8Wqkkny0wxgTlF6ljSsl
s32aEAPsVbPY8rIcNaf0z6UU1AxXS57uBI2tI9qZ+8josvclg/kGbwqVdAtn4RFiX7eToyK7WhPm
/Ubg12yFMgarXGXPmlSvv2jvuf8iE7/yhITbuBl9J3Zj75Mu8G2y0GDS0dXFwVAge1k3DX1BkN8R
fnd6KabbtWWvtjjIY7EC5LHNj1lerdEd6sUmfg323EHlpWz0GeaKndjaM60/IqEkkrazPD9Oi7Re
rbLRt/ARcNiNt+ThDF6TIaYhwKvCpujWLe1Ge118lFWrTxkyupGiJmdCh1AjyohzPq20fSOGVhi+
3qrDWywrq5M0kvyq5l0Lq6wXPVJxEBNMdMrXoQuv+AepgxplIeursuiOOzxn8VpWW242pO9SaQIK
MXrUEFjepfXTNLOnTs6YpGtIDYPeGKR7ZcikU1V19cuoKd1PKpX6N1EZvOhm7DCGVnIYyOUtq6uW
Shc2BB79egXAXS8svInKnhUkzWtV4H1N//pz44erD4WxlAgy7HxLDJ90EmaJVDRiGMSDWK3cRa2M
93ZVQrLeZ4LEY7JiirEtNhXCtIDldXXuod5sUtRkJ4bu+Xm0mwGdxyTf/P70xQwmcDEzUpq0m7m4
qe9QIOjN7WzqOLENZT8KDfaKkcfFtdey6C3Oqn6PgGL0uCOIdB5N+9s0FCN11biOj4Yaj+jB6jj5
NJNMm912xGKLa1GlLAhH86KBZ9hkBQ0mj9LGxyr9EsmIBdhD5J+WOm1VSQl5E6pujoJ5GeGrtrGs
HeuF82Arl9T96JPWyZ1vx1xAhWrteoQzk6/OWvM9xAUyBRQmU0F7BqfEY8iQblfwC56ksHvB3N5K
5GGGsr0taAhfU1maHxIkkUzdEo2POpQyeZeSBAABAuM9OxOrdfWU2tE3B4X9FxMSnrRt1L6avC8g
4Osh9+RwiDUmgBp+EatOBoZJ5WwU+3UulN86yfKXiU2rW6W6YgHAy/D7tUnY/dw4OZZDu9qcUJBZ
dyhzE8VDYDoc7Bo2+yujweUuNoihQxiiTvwUmQFNjPEtL3COtXOqNBDmkiaRD726mnh/Wrb4K+cr
9UsTjndLZ3AhtKPyqNHQBl05Gk9RmEJSMiXzIJSs2NcUkPi9YwrXmmfKuW5iovASHfJCvyZiDMrV
ylVHr6rpRWXcvAKxUmCoVb2ZbMomFDy0Jg2fEMLg1TOYuI3+YHTlhsZTPaqRkksIb6PQL9Zsus9G
dXYBmHTfbK4ZZKUWNN00x7RgWZyCY6kYj5OwZZeU1+HCnpIHPfoLi22doWBHBKvkLP04PE5aZ2xU
gtrOxWTnH6Nt4BBoMhhaJFys97Wij/dz3Ix80hVYX0uFQ5COXTK4zTj39320GrnDxn5Fe2abmmMn
7bxJ7RSghDR0615Y6+QkPbPLDiUBs7xojKj8LJ7AXlFWUYDotuUMglcV110ftHMSI7krJYlNbWVf
5H6QfzHqYmFU5f67yJg/h5q0ZCSgc6fzcpjMyLV1LnGR7aa4rwLczHIOQlqs79Yc13cFyC8My4P0
TVjQ6GNljhOa2nrm0J/yh3hdjDckB80PW6f4TasKLI1alnynWhyeND6jN6g/CSwrG3IQq8jedhUk
joeorpkeNrlyN+hKpHBpF9p+zePhOTV7bcNnMHphXCDST+YJoKNGy5kyxaYO71EwkKi53B6FtdjC
zSQvIK6XT5o+xjFxnRPYYajZF7YaQH8tIbfvq2bS3IZAih2k0XqgD3gNlymbnwydAUqUKNMlEmbu
RzpTmUxLfgHWBKvRPw5HC/lhZdNWGRttVPaRRINTpO9qnyTfNr6a3RCF1gk3R8RcQKYXyYamYFkc
YtlJaXBvu+r0pVtuotucpmvFUkxCIRdKJp6b1hDMePq6fOrUcUbQZwqI3lJTbAqt0HUUr12zW6KG
t0JpZwPWDu8xJW8uX3hUpizYDd0m3NW+wVwYZjqlBUdvjdIJjUJL7KtixTs6ODXbMMEcAKlFDQLq
lL/B1dmFuwKph+1KMuIQh4l0XvsFLuKDFOVUeaEc9UGtq/lrGovkvTWj9WoizL0OCzYDcB/KcWkM
CW10VQfLIGv7IUVU7cj23FPoq4lLdWPYiCTmGDOIYQ6PMkJtX1+xiHY3n5EytKz3MVIue9Vq++d2
tSARib73wxqBFGAk1TfqIrrLwlq6w5xQbm1Ih9+pktdnLcFyRzlX7aZI14KiVTS8LOOwZ3BQneHy
GM+KldmKizbZ3oqO7blJWMkzYJfyKQ6FfJnrlSdi2dd2YAzVzKR9kJQPjB75VteIkCZ1S35FQJf6
vZp2Pnsd5KyEEMRIm5FRXjCHXA2eCp4wdRRvdTqcaQkmbwLVwLhKN85iKgSNEMKVeFWXU0l38pEL
GX3FyjjLUdsUfINWFPsRbz2sqh6zaJxFR8NK6GA7Ey/wGjbrA7Zhhek5KLJi29R6hH6/zrmKYIad
I01Ar1sleZw8y+7KD+qFgrNzwrfl5coInEouV7FFaMD8tJUkjDWYjLcRyi+ZNYdIGgQAdvcMuGA6
sl9kWQElM2cZI7pFf+3KCdpFO+lVvslowlGOKRy4u5rzlUqv1uDXYB3nIU5w6AiSApat06aa8pFg
8nqeGQ142mxqh3goq68VwQdcgxBpbD8U2JKlpMlrV+gj5QUkrY6ZapyaVtCTSR1DU2h7ulxoW+6q
CsqgGNDL4MmI8K9230amq0No4OesSlzyCZTBDzEbeBCafpVp1Bp9ApO0GC1VTMvZa2Ijg/pBr+ha
jELxe2RouSADdoSCSKLOHiu9DRW4Fugi+3CBu0F+b4YMC9mS2CKGWGo6GQ4wV0dEWIBKrBh9z8Zt
cxbCw3oZU6QWMCKact6yRw03VZ7Z0WHBvSVe7T7mUK5Xy75qKahKeCQMAZwUthi0/SFt7G6ke85k
hFV6i0AVTsgq+WVqFT9ZG8fpAzuP6tK3RT596caci60hRyVLoDydf+S5anMPy3hX+zlUPpTciVUl
7GVbXnVcKeYXftWpQOjMqB1Og1Vo6JjxG2USPjpvjSfzQZIGeVNYVLV+b8Kp2NS6iWSytaIWoi5L
BjZrmoEnq7D0LW8vq0uiFrwSMne0m2MpTIPGGNTj2iTx19Qvne7Bi1IJBGjafYt3656eiRm6UVAj
UKZXL6VppeuB7Ub90NZ5+r22Q7WBPdneWSvJ1siyttQILZ7Blu7QAV/W7yYoEgEzCR5nFtu8xEFD
PJw1uFGvurym/bZDp1p4UD7Z++Rh1OkOoAACnHiuJGsgFXY9O7aK2B0C0MgQXaONZJnJTK3ruhSP
g9EBSxgohdAkpg/09Y0Xg9zclW0GEQRmo4kHSdc+GFRo3pDPiw8IYjgT9SsOppwOL2sPK61tDQbh
zSyNe73O7N9ySGmaozk59Ti5IMhZKDELpnwvEeMJToTMyn8HuSje+lhBQTqlA/8112fNHzK7Q2SH
AvgkVxb9c16l5PZW2pgx7Mt5UDKqQIw8VdoDq2Lzett/YR9SSuzo6E8chQDfF6tI9PNsQEqTWK7e
M35L93hY1U0Yq8M+yWN1K6yb94gR5tPCOPa4kMG5J+uTra1JypRuMPWYo4yqS0M6hg5PzS92VOIe
I7MMFMaM8d5vxGJfF2PM2OE2DGRK9INwmzhpWrgWgPlc3Yykiy1lGmbncnqm3SUjOBmJnTP6TnUh
E/ZPFmAker+s6XfMiBQiF7oJ+XwMvC5oVHvaZ5KMkDmX8yFg0wW/Y9XAv/aa8RSuYoGxIffFOZ+s
8GkA+Ae7ZKTH76U5JTKLpyiWQ5TpXq/X4Y5MMv2EeVXyMG9rXBIW6664n7XFM+dBfNmy1V0KQEkq
M4bO2isNvA8nLQYS0ItiLusLnCpd+BASFWQ00Y1V8/+9esYCGP5/Vs9cB7oFdDT/oKC5/ZG/KWgk
geTFuhmADMtmbWVbqGH+JqGRhPUX2VQUYWuGatoqi+3/0tAYf5HRPil8tRCWIotb+BqTwJu8RvmL
pSl8PXxbWZiqUP4dCY321wTcvytoBJ2nUAxNRZajUYepf86giVS1RdZhWDwkE8VyajqkPuCGZ+mT
g+CNA4s65mLQoFduMczTS2GU80FgC1SdLsOgtNVTBboyg44YWw2wSpTHeYY+cVaKgJX47ZdMiEpo
4X1CdxGDfo6nXAqIKFGYkrA4eE+JAr8pvHA0bagnk9HRzUKevXASxWHh/PnQkfSOjqBtGRxtNWNy
udS2YhgXhqrqEv1djWSRcj44AMzri42ymv6/jnCeknbebkpwWJB5khubIWUb23jMs0YOd6kwsU5Z
rQ4PlWOBDLo1RphhGMSRRJ05SKDNl7xx+7Jcs3uchCugm0gshW9ZWMgd+mB7IhTIWDNIvrH5NZE7
/1xK07QGcovQne3SbN/r0Rz+6uhhnkImn0+tVvHj2FaEf2+I4gd1Bg5JPTAU/gCpCFmuhYMT41FY
XlKcgYvbtQwuENYWce6qM1aeXR2Z80drp+kL60TjHUFrPbgj6C/qFduoYcMoN099basjh4xGViOh
1u3JXgEwVXkUPqABNl+qiJ0xbL8sfyzaIqYJof17JJYlpCJSNet8O0Ikii/Lfk1yGbMtp3vr2aAW
NyDKlGRbFga0gTmtWX1VnM9MNBIeEuwUFC/MmKf4K/Kx5qRb0o19qbXYszs70kFN6Fp7ZfCJr6AB
LvYRphb0RDXtJcOLcjow5Mi2/pumEwuqZi4tDX6Prlt+aupr7zWd1HDwdVKNG2Nt9TlAZF/ea+jl
t8h65sLVYKxUTjpOoJTbksEU1sI6+ZGjCnBYGkUpQNCExgUCpdS7ah4TXG/0OTtEbKzMmLtuZD2z
auyxHTkv8cPrpiDy9GZdwCLeyS2qg34V5iFu2Zs6c4Sk6qNE5p3sUenNv9QfiNDgk9+OYWgdxX3E
4l0CEZ1Db27angxO+IfeoEvt65z3ebQnAk7m+ULi+ZUWvoIIzExwVp8sPRJIQynl0gN6gvGKHni0
XkpdADkyE8C9riIkPM0NQNXrUGRR7w4SCYW3lQD49iSnhn2QDHA3qTORStC4IALWaRsLNTqPYdOz
7qDVhRDT5Wa8gZKoUWNg3j0pjL0HnDEyZogu6llVqgDJYLnX0YrcgsGz4dXitvFP5W6UVvq22bxp
hmI9wwiRpvi0mnRtNuWCgmw/RszMtjJiMNThRalDCVBEBJM5i0ZIO5Ac3JqlNpNdDB2lP3cqgcar
0Wk3sqEY75cwHK6pLWcxHUthUmi1effY1bNgRY7+5LucMEF7qZ1JH/lUZhc7AR/mVAWfBW9mqn3o
cPTfJyi4WNzmaDqb6ihSLK/x/FivdgIPvqlA+zCQgjFUR+koeSTS1vxabeq3VlNwlqhWZ7wBW45Z
JwuxfGBeC1/R6UQ/DfsJdinGwJSeDYnOPrZeEr/qq0neMG+kAOlsMz4KAPvtwWLJ8y1kreTdS9fp
oqg3b+scGYVxbujGVacC6gLFT1qtT1HeLGRaZMIbLbuc0Tbb5OG+sY0MvXhK2IALLoFRTpHEwNaq
vlUt3AJ1/VjPSEd8euhD1k/I5ceRltaZhSrEplvB2fp9AtYWI7zZ7RhVI0doqro4C5WV5WfeFG3p
LFGs6r4dUXVAnzUxkzd6Zu6njIQ7eEMV1QSHm5twBBqMjdr2fUJEgB1AbxtcevJM5bqI6QSoqNBJ
mYjkLVULUVk3W2UExATKQ2Z14/tQwZJHvNKy0Mqht32Goz3QUaUCBy1jnbhhFVCMBYtLFWjAkrKh
2Fhty9CiZSXwwsK7+hmNcv0uF0lmpor+xO1SJi3ekqtUePLcgU5C5gdlexgTilx7MW8JGLiVStYw
nfIrJhJwsUtwJXohH9d9by/iHTbz4quWts8RhLkwD+BdYO2AhLjM1OgdsZSPep9Q7A+doV9V/sJx
S/3HVogQkuEzYW0VoxuQ7M9kYqhCPRyrLGAh8gDoY3XN3tYoQslZ0FDtVMa7kPtXI3see1MMrrYm
NNY1ZsJTWMRR7k1tMVxVSaPSD1M9Gja6FhavqAE7adfZAru1svQxZjhMUBhxJ2QFPXoSgXNhjB8l
eseX0ZC4O4qSMoC2zoitez0dZEcqlvohKguMHIwvY+bqo4H2mu4eAPJqr5n9t1Sjf0t4fUq+2qqr
fvs/y6r/QYl9qX/Ka9/+/PSnj/rPX/n/ogCbIu1flJCnj6+P6j+u/+vhH2rI25/5TxU2smlD1jTo
05qi6aaB2vk/Vdj8H6FRWyLDlhVbaPyZv6uwQYLKyOBkjToSB+R/VZAItBXZsHQZZK6BsNtW/50S
Uvln2TcmvNxb6Mof4oAQ/1vMwpvxYI66H9pnIkuf0BpN0W17fRfSZUzhy4BM8NCXx8zW3v7wHlGA
LLin/6McirsqKfvuf/4P7ZYJ9PfKVeKnM8nK0cTt9fzh+8oxWFlu8BHVcbAO+1y5ylN1LqMnhQm4
3KjuBdbtR5jXnhEZzKfmrVntJdkf9Iem3+Z8gZxboEV+bqPQIS99GzNqZVwmsEiTbm3RemGSeWP6
wiztMIBmX+bPf/3aVesWDPTPXvzth/rDizftYSxSYjUOWbKb5Z9UwK55ZyiosyxIWYHPQVN/lcqv
OZ/HLwVJUeSt052cLo49n+3lbrJbzPJn6S355He3dVi1bqHbKOoRlsS+Ka5s3wDVYVAMgFGMN5E7
Twoo2PvqvfnNEA7BuyJwb9tty1P5Dg8A00lAzl7QbpZt6IO68Tp/8Gdv9aDWHlkPOpEf+ZYHQcVN
vcwvL5LzaTqF0/mcnvExPaqL26PWDl8EwghTZXT2qE7nOd6mzS5U3gyc7PkTS2dgAqb2lBEIPMED
y1/sGZtiR5LDDcAivBy8z3hB421FDBw5qffv7MSrPUoDkSAudpoHhLvQTIme6G9o1kB0chCGZ+CT
HrgaJMWNdp8tF4DGoBBMY5u3j3zD8Ub0VjwW7G4dBmm715vjVJz1/rkp99my1QTeqi2eJUXfzuNd
M1wsyrBmI487bfw2sLPCzR9YklRYVwhuATu1PGCyc+zUhfNdbMltJELdG546bSMydg4nccpBMOJn
JFjCEw8EvESIPn3sMv2zpJ9uc5t+8fT2ApWAf5Q9kGSlATzHmjJ5m4j6USdn/NC/5C+qiJ44Jtw8
BhTZLmVGQnWMMC93lYfZdDFws5NyjS+0c9anHudv5abjje0M8Bvb6Zq8zmofNLbyMhnI4qMzwTcL
5VKB0xEVNdgPj2eQm/GxSyf6BaU6FFnoLskHJnwlclsQXx7vU+zPJiZSJzUcDaMzKizzUJKH8rzy
L9tn5oabT+yS5Xng6adlZ8PY9/Yz09YmIBPF73aan+/zJ3ur7kVgByKQfaamYPL1TfZZJud/fYvd
DCj/9A7jSPzjHTazgI9pVoaDdM3v4BfuQaJftLM4afvyPJ/JSzkpd8V/k5j417S7f3Y//ykAjLmx
Bk2G71Yeh+fm3N7N1+o9vkYb4afn9ly8LdfSb0/Wufq//I5/TpMH5wLiMLaGg3KR9+HeeF53zSa+
ZCfjaF3EPj/LR2Orvlhn7fG/eUeZVvzz9/TPOfNjPg2086jZtUtDK8zHy/XVOcqLfU728w5f1+OM
uA0o2/OyV3bN1vDXINtyC+yhbuz5bwHd5K7bl0f7SwvGY3vXX4AvHso7GJQgnxHFso6j+6ILlhLv
5i2DYAHjLlAzN1IRT6EzcBOs24trwrUofFYPiG6q3FFPNo3nJxPE6T6ZPbaw9uDQFyJrS31sYs5q
og1yj+cquDc7zIvBsOwEtLfX+qhuIpl77tiPyMoo+oO63whjqyBEPtsTPv9jnjDwpwZ1lt+lRMnu
dM/Zwm9oLle4MWzufw24B6CgN8W9fGKoj3zP+mgemrN9eOw22OXYxAgFiYObnRj5Yo5BFfxK47jc
LYBDg0JyKM0GvuWOb3BBcssU0kfXYtFTbXSipZj0c5SA10fWHDGb2TTFfmh+bE7fqv61X7PuK6/f
eu1ZLX8jedeaWyvdzl/qaTpIbwj6iQ5RdI8RrrGvoy2lXfsjf6YnbYdfFsxO7rVf0ef6hvd4JIcB
qOrnfCff4ybh0DrM2fs4uCTutuwejC2/uBEQgbzlW/DN/KLu6Ryc7tccnPUrOS9+so22zTPKUVu/
PUc0lw/J3naHhTAAZ3oxHuQH+R4q5qP2CnPKSYKYWzI/VdvBZRv43HvfCEI8Eu+86GLf8e4rE8dj
YGO6wM/PtaJ6NWcvW94dgSNBtim34tT6JKi4a6De33TsLrBcp/Gzc0Wp79bHMYBvcpF/47sDeRYO
eDWPD8php+CkrrnLXxvfvgzY27n4HMVDXoW7/cRDb2f6cFMca8+PWO8wQ7ng9bXE48kNC+FluSjn
6L3LNr19H2mcyc8YV5wIltot1gnvOCq28lP+sQ/NA33jGxdBwz8ZFE6SM7y221q2q/tcnsSxFA7o
nF85wFidPMEsk6TAGndWuekfBaSY+KI0i1M90eTyR/kLjJvx21Ee5OVqoaa4l+8sBlG47a1Ae4Dm
ft9+pGdx37wq98vFOko+J7SvHVW/cdmve7Sb3uo8Gm60rR6kVzMQx9ubKbmxG+7f+53NV7MmcaG4
BnGQnUy3dt4U1wiGR3z5m9hftk3wNrtfs4+r55h9Qz9K/jd157EkOZJk2x96KAEzkC0czt2D8w0k
SCY45/j6d5Bd053hkRMuNSKzmE1LtXRXmAMwoqZ69dzn5jW8Si7IPzxhFTjwSMiYr+JdCWKHvwaV
fTftOLPcAIK7o7+ie21COvNgarloHqBbK2/0j2NGscT0QDf2HRSOglYwDn65RNxJeIHXwA3zbuAM
DpeZTjTn4Ce1ylbdntWmf0Tk+Z5k2zGzvYU+k0gRGuAEn88xVvVtcTQ8ULRrkKyAG9f5YU7hrNMD
oOQiwCHoIJbShX8dSg/5i7lqDl3oDO0iTd3+Zw92wd6OTHz1KHXrWlvJA/ms1WCvVGsp6kX8oi/9
DUr7VUS0ZGyVR+VR23Cz3tLPaq2Tektm8WLathflhbFLH6T9dNVfd+/qDBfd1AFNBC4rEg5zwEwm
/9E50TulCMpRWAdRZMCEjzZbi+TYNpQhn1OLwJHuYMX7FnlT69bDtdA2Vb0nLYPD9IRCBPU86msz
cdXpyhsvKAFNa3xo+mFXPGa38d7fN4c6Rs73oCrPhflmxy+G9Gg++VP8XMvmBp2bF8oBXf9OfeeP
P7k2Z9Eyuk+ukXXf1YiSzAw8jQ8oy1FpzOF3bKIjsH4CVFhThrUcKW7N2CAn+JCeurvuyn6EkZku
8rJ8ycn3mVS2C9WVqNTyMHx4CqM/0h/Ws3mjXslX42VKM2dLvEdh7L159Z+bm+7afyoRLPbNWjY6
lE3lAj1sQDcDiD68cjawj7zwxU/WgoaVnjC/gHFFq/m9Xm2DeJtk8DzQ+d9kWDI2t9aP5kPHIoCC
SgXN79BeNJf6s3FLkNOOT7pkbE2SKTWG3grNBLNefzCd8TUML7tu7XdbeE2Jv9Jv8o/I23fZBloy
PYUPcvcW1x+jspWe6B5/0q/pX5A6mtiQhxDcGuQP3tTW1cAi8X5Y4nmKm9ai6B6mduVlqxBCOqnR
geiz8FyzGw4FobBv+Ee7/kCgDWZVp0O+B7W1KLVtcF9AX81RoTePtDEdkWmQUwjZttlkxaIM14Z9
kyqrzNtrzVWprArtkp4abkbVnugZbZxxoB3jsryFzRI4wYMg/VHRvkHef5HNYm13RjsVhHooU0ht
UVF2fX+pd3tKXVm67PUltj1TygxDVvHM6cajeQfdta+9d/+DNkRR8WeL7GpMnykJO0G7wmFPGre4
zwkSWqZLlNnjUUflTXFI96H4SH8gZgrqtVBuJvtaNHs69Njn+KbRT+xr4iv10NAQ56jFJqheNZCh
GCfobzZWZ1wABc1DO+52SnVPhxX1YIiRPUZGC9CkaQFzhqZzVygI0/dD8qYEkWOoHM8GiDhjEcQP
KYILY/gIvTuOTZMABvjm5fjA3nhNXqtm1Ut7rb0Q7QW1gWV4E7+Ky+JJy1+SJzgR+WN4m19q1Pl8
R2keUJTl29odbpSXK/akZbMo7kMX55mi5KZFXj/Abyzf4KOJHYbwoYE6I9lfe2P1YBI00L5YuSmP
GDntfUVxwM8u5C24n2lNS9sVgoZk3Ixvfn6t3gp7meIGE3A96bO79pbsGslW61E5ynfllcphNsFm
xPvABW7E5XK47t81ML2Jw6Qrw2WXbFGwVgtMTbkavOdLcYjahf5o3lmr+ipBy42NIui5xUgK97Z5
sTwnlFeSuraLvanfVQXQxYWNpJF6hhvXG/ixbvmmUyW+p3PZ2re32XXyQ8oXw5EZjsAPPxb+IX8L
f0aHAREl0gLHuAch/ehd5Gg9aPASC+xuaBidPspHm5gMiXAxBzaqirOck6AS4PgOnGol3/CZLchy
8uL/haNVRrkXd/vQi3ooHSOmKtrGsKJr6clY6Pc0W3ICxD+MyAUvq8gXUX2kT8fxdhXXpbp+UAdX
EOWsejDrAYxaqXRlee56kRxdelbK1zZJln2bHmnKWXKdtpWnvqqWQ/7zV/j9v5Aeu4BolP3M/y8k
xgy8r//72urxFXZu9+MznWD+V/6VFzNJiwlSnUI2FFkTivh3XsxU/yKtZciyOsuvDGGQZvk7L2b+
hTpI06meUnXVVfgs/86LSfJfpNEE2AJDUHs1DWqy/yQz9tlRnOSUOTMTaMaDBmlZts4P//0mGo7D
GBo1ts1hd2Mb8JHofpBxW8KahtlqVlW4V+x/5CnOmJZCddiiZmTNZWX95D7q0VOa5TYWYrSVxq6S
MKfHTG2Wv32GP+TezDm395/r7t/DUJuWFdNQFeNXTvC3NJbiFYj/YGC7c2evihW05m3Qjw9kjhC/
hM95/BgnaPEXdbIrYfvjaIlSMsY1hyLCtrznToP1hpFcFJJLYRnhf8PhzZ7mLyzdydTFVFDwW9RU
nSg75wtIR1gDclWyDsoFSQ9onn23L0YHuwgwrlrADWURvcYf2ivZO7pSJGkpI06bVhFZiffxvewR
m7kRpzS3VEMFvrqHwYtOcEK4P/TL+SCNASlu4sn1Ft+/rS/zgG+impgsWSRqdaHOmYrfXhb2zaWs
gJV08UZAho/XQdCjtkIDfBPjXwsm2se/bDKuvx/2T99INxUbuyRSxrAhPw+bZLTA5j7DImYfVvLU
0rqLAOpMnkX7nBP411QwVZUHI5nM1DvJaHa1ipmNjqo5MJGouaXp6tk6qI890Pu8QwBG0YxjtXpN
s4c6uVDEZZrPjTgri+lPJYEwAozLVrnjZmQNV5X9SHv2IpMvTTpMzX1YXc4o9h7Xo6F/HrV7I6Xx
qHv224shfuuyM+vnj49jyZah8+rUeRV9fmu4tpoDFVLZ9a2FYlzmJCXNJFoF/qEfYbWHXOOjOUmA
P3Y3zIAAR/RXkeC/MpNp/bLWyA9SeRWU+2R6FdhhB9uu1N0E+G9V3xv+IanqZdFv43KJtYEZXdi6
i/2MM7tm9vE1Fh4h7Sdmu/1+NiAY+bJiLcOU2QuZhDiMf34un0bXoY+NyU06SuJaOQEQpxEXDiXl
7LZjtZT6mXmvzKm2013CVixhCzZppKQn71KDZRJkqphcXydLE76CafcuAqEfgsGf6dYKDMy43WDI
pdEIowVrazLd7x97nuQnP4EyAVUOAQKF5z4pFuSaV5hVZgwuzRhESuoB55wlSqj3fmzk9T8fyzIR
FsroeQyOkc+vGA+yVs5qNhBM80YXroMMPmdleZilFT383+9Hm//a6ZNhpm1wUCECRS30ebSxgACi
CgZSG+1A0ZNbb6SD7lKRi49J9QDLAtRuvbQi68yS/8PGwvlp6jbaIQ5ZcXKuDcNQonYD7DBE5LZ6
vUFG0cHk+/75/jAKB7ttsA4VWRGnE1ZvZTXTeUaMaRFPtFkJ9E9H6Pb9KMrnQsyv7UvIqKk4yzQF
p6iT1xiHKHG0Vp5cG5NUa8QeIYHHp7UKCYSusegeu8ykGIuAgTBRavozm/QfzgahMKrOxqkTrsz/
+29nA+TdpNGNbnLD2QMskl/LBpcXeezIqtTjuPOhCjODz4z6h80A1ZfKNqDj/onPwudRbTiqpkj8
yaXOHq8DVZlQ5ERLmZy/15Hjwc/M+f49/3FEdlVTVlHBUaz8PGKs4A4A2WByo7zVHR3uOEhE7Ke8
KVUWOMCAFosAknw/6B8W/6/qqNDmiQSs/fOghZfmddMN0O+VS1GRWfUNykydnf8c6cH/H4xFPXJe
9yzGuUb7+4f09D6Q4pixPMAa/RhKy3ygSIUhBfoESTmzBP/0ZIwkgzySocuaJ68TcHDiJ0wQN27v
O/wHYcnCCFXHjmQWV6LvH21eAic7jTAEVWaMMAmm5zD790fTZH+g6qCw04Q9psoDvfIYt+pnZsjX
R1JRSSrUkU0dIb59slO39Kz5Mk1TaMaoJ4vkpevitxEVkK5q4ZmT6cveSSVd6LqtW4J2PU6nz09E
Nx40WdmU3UgO76sq8tYo80hJxvLDWNv0Xncx+t+ehlzRnflyyhwPfXqbjG3olqyatP2xcZ+svWCk
HU7r1TnACN+niraaKE1gZ/SJi/XxIpZLNx3JYmH1sgr0IFjJkKS6IgrPTNgvK5LfYf9SkNLqS2R6
8lU9FEZZ3VeyC7D1Q2V1LAsqcaMX44hekjGSpvbMW//joxOOEghAkxNCP/nEUWlN6dBBKdAgD+Bh
6rl9aV8jDwsWaisALfc7VQUgj6yGjhyUf1lnL5sS/fz3E/pEssCmz7HCm+fyR0McsteTYEim21ox
zZCbWTy1yzBtGtyZpZ2Mu8FDaYnLkYu+Q8t7TZYe2E7UbVvYiMIOLiS9C86EnF+OAK6bXBERWmmy
zm58cgRQ22/DSYkmd0RPt4iDYN6LFyVidczocFhXg11aBD+/fwX6l0Vtm/TsQaYwuRpw1z2Zhqpv
gHEIrdGV4bW16c+O64HvP+XFD1YMSTIsYkkDku4IluDY7OkBOZoeX8j1S9I9tO1WlV4Cqn8zTKZw
rsO58giukkYWkEZmtsZkOxY/VN0lNatTRkluvYDk1bJQt7n/EI3PXYA48rqPj0N9+f2jKb92v89L
jDh3Dvs0VSV0PlWITJKhREPBG42qjS7vJO6epvgYrau0p+O7fsYWfNEZl954lyd7vHrb8Y4Uel+s
0oALjLio+gfFp5u5vNbJq4fNk9GuG/PJKjYZl9p8DaFvtFdluRbblPRR5xbJQiJ3Ky18kJlXfo8X
3DavV6JfedE20Q6hep2115L/oSbHTt1rxWueHSluPg/xRkMUYcAVQrdKMs7VnobnRF2BO+uC2yQB
e7wR7YG0lyFIj4ngaQifOvzLpJ9+cDvpW+we9BC0koOsuveW483czzc5cr/JZJy8xFVDFz9dbOV9
ToMZxafsrn+PQEiFN5lHo+0awgRYfPUe7V8mXwXTBcH47EtMsWRC4emSnueSjRdT4WMiuKgzClSk
M/t707st24VlHgC9ErxI9BkTiJIgL829Rc+KvOmea4R6Bi4NmE6jWXCRtByEtzDaS1ldpRi746Iu
4JvvIvsiGt8N5SrwsN9otlP3lgZvQ7YccbQqjvK00auVCQU0J/Gr0K9naa+ycSy3MZlfi6sYLhV7
1D0KWj3g9hBMrH+8XTKnTEuzSCzJMhfez0eGxdmU4iZPOJproAIVEsaVHy1xP6WbKqE5nF39zIn4
pyVqzA0CFgkd3VJO7hOxh7koLCPOXf5hkXYdzZYJ5ilnlsuvnNDpciEuky1V5lyi2+Dzo5XhALZC
Au/Tdxhsc2tZGCrokTkFO72jwLHkl6K6G9ubQf/Q9B91GTkdlcsCQo28DWoXFQnaf6Nwps5trSVG
bBiMC3vdK2sTsSM0YsN6ilp1lcGb7Z4CqOaOdyPt05q6hgO57Jori47jA0Eg1Sh/Z2K65wR4Xeyb
YyNcPDwwsENya68p9F6Ut4gdq2RhUDEIXdrJ82sSCjkATGWNkDk5FO0G7rKdOuDlcG5zkveuubPC
24ys8fhzWvnyMqPc2LqYOrHoC+7wY5k6fZgsZPGItSheX8Lb1yScOxfD6LDeQua0/aequiiCDXb1
NmjA7pZ8gIXiOMZSaY0hU9cfadaeIJxkTlCudGtX18+CDPm1Nz3myT3yY9oagIgqLxby1ybtdw29
th2yH0N6RXimF7CXSIYZmVuVV126y9uNOQuaPr7/4l8iLW6MMkcNCUodZMuvo+G3O0eDVZEJ1oDv
bUSlK8LuHR9wLjdC30/YQ7v/fDSYr5qNEtHixnEyu1Qj07ta7+m+6zXaXMnh9SU1FmgoiptZ0ZnR
vt7nSPiSiZqbbRBFCvskMq5izOTAGY/uBLYKTkOXub5mViuaQo96y8wzYnNYWSUcg1q5tStdnDl+
/rBqCZKJZIWC2Y/xKyny29uNzAI365jnHQDd4BAFijzDm+7Mqv3DN1TpuFcN2SRXbZ0ecSqcPA0n
Ka42poCJihFfCxKEFKpHsza4gDOv9WuMMo9FFkcXcHsJHT5vEVGZQ//uUNVgaVFuImlny+S3Zv+S
BoqNlwlOWAv7vH82dehu1Ullk48nHa/wT59HtQpvKsXQda6W9c9F3iPRsY7q9FZi33PmAU9vBAzF
MCoBsSYQldonszSijdoHH0q+WbFhgcDrji1MCUv7XgvIcHu7LsTfUgvH1fePeBqFz+l6i0cjaa8R
+v0KmX+bLfBSNHUoaPLQlKwmzEd/15B1sFQTHF7XX2Sd1Z151NNvaSlz0QSoMzYoZKNPT7JuGs00
zazCpTNZcuu+O5YYp3Db0lwdbiGt52RjffnMved0wjKqzY3HIs1CuMm96/O3DMFP5RImvK6dlGQ9
gSO0OXEMkn3m0GTffP9a/zQaTgKaTu6I4Pb0GVVNGMD4kE6AnGqXMr3BcIlnbDAFyb4xpjMn9Zev
yB9kZdD6Tc6YAtLJwxVG12B3bCJbsYYKzQVyF9MTuVtKqA6qov0Zp3l45jP+StL8fmxbqkYYwvWf
gNwkFXeyOkJRSwo01NTNraspxNnNXsrewaruzZLCPuVJuSB66wFMZCvLpn5fbOX0wH/ppKupB8C+
miRq5qhEXoLuPlKKlZSvMHiAvH5o8yP/OeIP0Nv3Jf14JmIT/r92cdUq9/wN5Kj8ASFx8AKtjud/
VYLmo3iHKb//h9+S5wQXrhEEkSOjKPd55tB9rYvRijM4MtWt19OMBl2gXRQDqglhFNqZnfXLTkA2
hUkzFzRsmxzBSW5g6IvRAMwauhzOWIOkyBRKfIXSQl0mSfJz0sDv1XJ41WX61fcP+seRae0kAjOR
tWsnI09KaChNXsJ/juIfwaD0S5PmE1AsgbRG5b+idxkG0VKd7DMDf1kt8yOTmiN3zUGtqydnZquG
ca2VUUi9UF6Pst+SwTa5+IzAUCBbnNnVv5QF2Lzm96rocxaE7OfJasGKKylEM0GJRhHVVbVLA7qx
SWuQLb0xXkA2WmV2l11QsvJdI6lBu/vnUoO/ktSfVw9pACqT5H35LZRFPs8qrcCcLa0GYE8K2jRA
8rJEh8u90hEZIrhp9XAp9/douxX/DouxOqHWGW51lChZsmXCY6C38uR430jLMX5N84Nkq4g2OiQI
aKa5JN0G1IhogZeNK7vccsnmTpgiPqXoUeS0n0Yrr3wtaJSkwR7UTY18ltHzBezDDkrBlDz04aqx
8Y1CP6kVDHaYm6SChrjwH1dq+CRi/vrsI5QLyep/fhsdbGGQrKIjIXwRKgPm4yKFw0xDGhJPE+K4
4Xipoi81O9930qg5FSWyMwvvy7k0l60p6M/mAcRN1mkexBNhU06E5UqXYIEeyvR4oXzqHszB9Bdh
hXLNl1bfL7mvM5+jFw8j9VeFln3083MnVlJGDfxHly5Ot21RmU1R6GPBR4pCl//pKaGRc1LJK9oy
wQZFjZPBsgKCcEXjKjGG4WCQbS0yhZsODGy3wt+9aydx5vm+vFOCCi6QgnUmz6/25PkgtJiNWWuN
G+mVv6lH70jeb1WMgpr5mLz6DdZ+v9C737/WLzvZr2FRIOAQQZHLPvmUfROoXq9z5299FNFROIpV
YKfm0QoTxZEnQdme4yUjHegO9VCd22DmE+HT2p6HV+fGeZ27wJcarj9MY2JA33BrfD/X8RDhDEmB
mv1si3S+pswq3v3JjHZKUKurJpRIgYSNhzNLNpw5pb9+gNnvgmw2MY8uowL5/M0nyiGdZNNj0Unl
vhItGGg0oz1HKXbqCCZ6rCKjMzeQL5Nao+RK8stWFROqwGmHQAfDijsXCgpuSs0ukd7oqHWsvpUu
+rG8+/5Lf32+OXWM6mSeX4otn0ywMM+7GmcybNJZMOtS5vpuDmRSbeTGZutmvm3vOLuzM/N6/rOf
vzCzCueRWXBgkBs5CddtzGuh6ecZe3VXOrVSL6nOy+vEU8dloshPcQST5fsn/XpsaXy+OUlC5YxK
haV9/pSZqBVRgvdzlaFDlwgG2unJy9OmCos3U6WQmzvI2xicstO0MG0zqw8WnRKfOa2/Li6a3mZR
B7G0raunwWYL9c6IS41O/Vh1QCuzgdgJ6nfalr0SEX/JhBoMlH1iuv7+FXydWJ9HPnnrUT+1ZmPN
I2M+O0Cj7yBVLoxamEs/OvO6zz3l/Ft+uxgVJKxM9qnUrUvpZbQmuGmthmoKb+7mYmoOuhqVK0Xo
wZlx5+Dj88ziGdkvWZjUoRCIfR43xa/ULtqArIGvYG401i3c2sw/c9b96U0SexAHWWjX4O1+HsWf
BEzbQM1ckdK4EsqGO2q9U1dwiS0RnKtN/mHq2jqiBCauZlLKO71lRmMtcB1A9YwP2XtoxD+xmsHC
TfGOPUdC7pXLnIM/SExzS6kCHwhhbL+fOuqcITh5r/wEIWwuZbZACHXyxBXVjcpv8JHuXopgzr9l
ZkCZL8oOHlRe6KRduM+x8cDSW3nVR4neGDKHSTAB82yU/lBx+1okmpovlbT7MRF7rayZvxdIWeTU
QXbmEPm6sfHKTHUuWBMe8tY+/95WE9DBENG5QSRdFtgCKr5erIwqdhNjXGmB3NOUSFfh96/py7zQ
KUdxY0W6R4oOOsvnUTElSqlZRzF0Egw28J55kfoBqrv5qAHy/J8MpqGcVMl6EHrNS+G3JZZ7lt50
dRC7YB1nkF1MDjRWntuiWNfUef7pk6GmouGcAJP590WYiMpB7quABOngV29VCau0sOx1i411ppTG
mY/39TXOq5cQi1TOnAk8eTKvbgMMFPCp9EQJU85YC08HCzwiQIYa//P7J/tyFukMRtaROIvjVj9d
XKM0IIEB8+2WJBtXZoR4vLSt14x2VNxZum0aUEj+fkjl3JgnZ5EEeNHsQMpDGi4tpzPidV7MNI2s
lYH2Ii2fBspeaPxjxZgJNBUkPdXexUSmiyx5nKYhcw0IsXvTsxIn08zd9z/wy+rhnVBc5C5JgtmQ
T2UtwwhckpRJ6NqFJdExpiWXavNW5t7ayFsoXHho4l1UnNlk/jAqmwvJEIZl65fnPei3CZ2Ghq7W
Zkw1S1CYCHHewLuD/FJRFxodLvaPRrLOfYn5zPvPvmZxf8WzFZUvObV5Wp8qMeSksBu7tELXMzz6
gJJ9U0/Rpow6rGxM7d6OfWUzSmME8k75qOP2adSnfRCMSFT7qdiqQfBai9A78ybm8+P0V1msaLhO
MhLc032kBRDYe1IAO7YwjpqdwjkGGtxCP9oWeDfSjB+E/gEvSf3Mh1fmpfVpZJXcHqk+UtKa9TXP
F2S+3pKdZjWEzSYaDPoch3FTlUmyGnO8pSGxrGuB8hAmPTSQIcAgfZ/m20yAC8H4+uH7iXhSD+D7
ECBiev/rPEdjNTvY/T4nhkjqTRlQsRvqAiu2ktYSy5V8s1raNblAP8/XU2M/UaMHkRaT/fp+/M8L
9e/hudLqqMAJj0+VVqHX0qYRMXxXU/8cx+EO3w5Ex/JVWdMfBS1nODPi50XwXyNy8RKUd7Qvd69i
aI2RhGeEAlz1F0VmD5f0AE25lboiGLVN2WG75JniX1vu/0J7wv81eoc6KzL++yaFu9cojMO6ec1+
x3f8+pf+blMQfylCQ2hCop/DHdzpf+E7DPMvjYPX1KmLafJ8aft3m4Ku/MVkoQObc8VArjJnQ/4G
wGnGX3NVmByBRYKS26XxT5oUfslL/rNg6U7Q+QWgQ3RujFwc51aJ3xcITn3KiD7XXmepTrLYjLkl
69jBHcqs0N6aMhc0c/lNviT8z2c7lZFceg8ht/do3w8M9R4Xv2HpmzW+G0NabGs59Y0DFnYwHzF1
Hp7GVo0e+f/0l6YEJ3MySvk5IgP75vfABBRtTF0bnwesiPtqqflYhPz2Pa7+9Sy/k0K49n5eFDwk
Sh9ymxQC5riKWvrnh/TUUjanaFDWam/GGyWsi3terok9m+l5Crk1HNAw3EDTanhG02Hq5u1Hg07c
OZXwXlcWcStI0esW4DWe2rb5YAeTfytjxYrygsomjW0isFa6GvrXQU5DYK9q3TVoX7QirRAEikGj
BzqccAgTijUYb57XR26U4OeygA13KEiGgGTOeCHkAoH7VG8YWDbQ7X1tNdfJXocER/NZgopxYFeS
ea8It0mxDGkf7eA8O5OQaDSHf5D9GHQr/IlhdtJsGz9VQHv0Ppd0+Mrptd7A9qtMm0J57/lHRapo
K22gJbH/qZSg2bQbRLBF+W5zQt3GORdwt6UT8T3H1eGpjPxsaSaYtcPBpcKpQ8OjXV/oLZARtHuK
W+jCvJf6rn7S8ZnG7zWZihpabVTDSfWIQHA2i+JFD/7/AeBtRRFIheuUmj0dGJD1j1Y+ZFsKxNGy
QwS58VsFXYyl0S9XjdImzuPoioJAvvZaePUpGJefFt7Iy6wNvAv07BXt277aHkRrqkfU0RKebspw
VGyvuEvMUFr1GMttYi+Or/o8oRW8Jm4r8w6T4L4fnhsB545Tq0s/sA1InibPV/aj3OrHrvO71Rhp
5YPe0kipic6/b7xIcgtcBlWc5ZEDDEokrzhrgETHVVF+kKcQl55eNS4TpkMj5M/mw0Huu4nU6sDp
5GonUei5KNo6X4+JN7hWC7AjLML6FY6FW7TVhS1XS9Lp0yID1L7JtKHeGpZcXjeFql0SPw8ubnSI
Mgv/g51IAk6VY26MlfIqQAW0z4gXV0GhSdsoS5QHC3Ih9jwapiChgksjmpKXWG/M69ocx59pqCGE
0OHV3hZTQON0HY7tIg71xi2UsTtMlrDaXZbL47MZNyiNJss3EUnZ0FY10vpLDQLVKs18doJp3E66
+t5onUefdUGrpaiIAhPYcNhcLTSy8AsEdTiiSOOVMCTrh2Y1xyCqaAeyaTrswOHgcUxvtV9e+jiF
FxOvzCvb6Kq3lJgQNhP7knZmxTeqdRB4u8ZXbopaLxboqUG36FugYssiL9pDxHlPlyoWjL7k2LHa
OMpYdo+9quw8W32vkkh1kbr+kJTbspAuJgCxaQKga+yC6yEJH/JmvKuMaueF2p2E9ioO0xs1oBje
CuKpFPPUfm204ZHkjOPB3wILBgsfPP0clpvsa9VdllWvUtQ/VCaYF5PFDhudxg9fIXF1P9rCFXH3
Fmg63nfqyxiMzRE7m/xSqmwaJUSjXWG98TEGGPY5zTBcFI10iEdj15HeU2plgwTZmaofqaZH0Hil
XaEphtPg0VhOeGxQSLmTbWhHvALNw5Voaum41AvrgJjYczCauQNCdMjpnNVgTgf055Om2Mh0TlWh
QgytB3SEBo229CbtPTFwtID71xxbLcC/ME/jTWZldzheiV01CDRAQVS+a9zO3Sj149WANCuGzUOF
6wlHXeuHZGvSxqjELup73AxCfGZEk2MkRj93lviPNHVzr+/sBSI/HHWCHc4pjh499tiArQ2lXWJH
iZUKG2Yy4wGLF9Fl6Hvwcvfj6EemljdRqsHbsdneGwPblgRGREjfiUjvTWHdBdZFEAZ3kaaHbHzZ
hxfz9wdqt/QrgSIxW4dbHcSjtr/BAZN+4HQdynSIlrpFjibEGVF120B+waLmchjko1lUzmh1h75J
pGNn9N1yDItrPq47VNYm6CjhyAMpjyKob+biF7Vo4r+8XqpGsMylpka+N20lPTyWlViKXFmI0CoX
Jh19TltOF6g13T6iuXeysPfOSYSpMMVNI3zyQ+NJLYqjbvOtwkp7jBosNOzsGrOPy7hSrpXWjihN
R7S00kSPfeshkqANpB6OZCVNdDGsZ0eOwstIky5Z1Lc42eB5yF+j8APPz94qsJvhEFIUtIbZwklN
l00n8ObFeC4sisu+6w6F1D4XfXbhoRJsPP+1QbYNFY8W68A2KSuG+8mqJe7G9ZqExFEZ6aCeKuPG
b1ukJAUeD9aijaQHoWUHpceoOAC9FaQ4rXFYGEqOh4g5d9g2suPnuEH4PXlWaKwy8ACFzmXkKMts
GDaNuFcbaDGJZAL6GFp7KapycCLf9jaNUh2GVByHwojWevGD9UWi1J8DZPDve7x1soXwZxQ+G/zB
NgLlUJYWkmgZq3onV+XsKsub4W6yDGmXGfoNfs2+Y6fUipqMQaaIDhU7TXzmOhJaNl6K8kLm9DOZ
o35jbaJJBhOYwz0aCCh2oZyN624AXVC347LRXgtEWe6oA+7ChchY2HAJad334n2IG5bpjxLzBT1c
HQLV7OLSv5VCtpaacvj02pntDV6FD0pjXE5ADx8GMxmsw+hZ91YOngJMSEeCGF30ztJ5QYlYIjVe
pehiHEyTj5Z2aMoHq+DK3Olzf7sUXqXyvJQR5+XjhT4DBzPlAVuUe32EH9XFMAz06Fklx8GmF6AI
wGHAgaSYXjZJHjgYkLyYRnU1wdZ0MjhrY2Xs/ImDaFI2WJc+WKXHFd2PXttqYrNSYerXxQdaDfTX
ZgyQoUfVVAmS/Gahf3SZeZ+PyawaLTq3LoBPoJ23G6mhfwZkTt0M20mCpAClnrDKT25bXwW/amyy
Mryq4+IWz7x73Ef3nqQvRpN+/yC7GuiFuciq21auN7NNJIZCxCkDJrPZ3ViiAFZyO2eC2OugD3ax
CEqOr3IXUc50ck/c84ufbcSLnZdv1UpexdS/eDfy0xDQYBfmuzFuftJxcLSbclfp6dqu7OchCm8K
kpxmYS2VCAin5zc3Wo7NABazOiYh4UsAT9zJdWSfBs2yvjniJ1k42AywRTVM+FFKIffL8qYMMLGs
SJHj4+lO1LR95At2nmJXaGaHegDla0oeCBQmKkylbYjnyxJDcgxbWzBjbFwIncCjEOED4q2uVD17
q+SGr6VnGDoXFVJJ7MsBsYB4b4Zbv6JDV+09OK2yAdS82MM4X8xoywdfmFjVtOFN1GGBFFp9gdmi
z6/OaWKoe9S6fbfpZDpC5bDE5iSlub+dZIJ/3fDXEIvvEaOSm0rgRrVgSkS7VDB8WVu5R4Ovitez
BDTZkWtF3YQpGXqVGBtDkOCpUYp1kCQ7Kcmu9YBIrGcjcdrGfLErWK5YAbnGCA3XL2xIdkQVbmeE
5UpohNt56L9h34EVMAheR1HUpV2WMpI2+aFuE/Sb01HR4WnkJp3MtgcnaCy9H0OBOXw6XudhXzlF
BXweydEqG1Ve8MBWGAEOaJbBmD2ldRjueuxS8T2394oY6we8ov2N71tbLwTl0lVgCwpan4M8X7RT
8FOxI3qaM9r4pPaqMNUHKgkb38sWng9Xp4WKhTtsvjDidF/SKYIdrHmJPdIiz8GbjFJTOuTAjpIw
gAGlxYs6ENJS9LAX8gxJpRTgYyhEphIoLnSn3IJX5FXXUxM+RE2wITV9hF+8EEa5CJuUvdZ8LD06
U+y00+gXG8iC5/KmHuJ7c5LDhVYM+GMyUYGNQlEajzotSaUxbRKzezR8eihScaW29iYsh/v+/7N3
Jk1yMmm2/ivXek8b4IyL3sQcGTkPypQ2mKSUcMDBHWfm1/cTVX3NqlRt9dnd30XVqkqRQYDzDuec
Z054jxO906PJjy553pWHEYjHZpzWyzrOl0K4v9oO3Vsuwdi5+cXP+q+io7pJ1/oCKYdQnzCtdi3g
ItGF3XczZPvY8jeMLdzAwS7fYChfM0LW7/yt35Mp/wg69x7Yg8uzzBDYF04GJGX8kdTqSSzy1nbh
vINNRWpwFJK+MYekJ3tWcG1iv7gB47jLkvzMauK2cF0ScNpjV8+3JEA3WyjDr020yKMJCwKEQM9J
a4nBCZa7Mh8NZCFvTziURw09bKOawzUPdp14TnJYE0j/PVKYASIOMthHFccOAAcO+vJVVD27J0ZH
ayh+o1himgximYFZ5C+vjhst+zbuj0IXX6ywz6pqKec5coe+2g1dS4S60x8ACI3HodTyVYncbXad
ChEDkAmqT9DD0XRVcqBPrJOPNK6JJ0K5elRJPx306ENoDsfoqaXa3ts5RnGdaW8+u0vWnF0Zky9Z
YB9g3Cl+GbaQ74mWxMJ4UINPoJ9OMTtuzpArNmwm1c2b3eyh7AISbBzdgsmdO1i6Mkizn+C0xYcb
juSGUl2QBWlMVjzSSJE+2MwtzWsHNG2rYAiabc3g8TUaa7q4UdFQgm0Sv2AhZJwZBaAeigX7e4qG
axshJ3Fty72zJsB7PxnjzYewtc7DTEb5p54yxCy6cE4OPsl9NUIkmvp1OLVr79zHQ4RqcG6qDrT0
rJ4ZnohDFs9Ui6Cyoo/CBw0CrJL4gNqbNJMQN0G21MWHJU7az5Cz/la7JUglhEHZW2Rbcp6QV98k
fWU+rla73aRW0q2Adc83GMWucS1xrLewyZuTXzTZS9nr5GoGF6fBzeWnP0Pr2BaxrQjWgZCSnAq3
BjGdM34mEY+08b6SDvgHIvD8OLuZ52XaA7Cvj0vQLpbjzkaf2RDMj5QTQ7q1xHPfw+ks6FfmLryZ
q4LTKqImhqhBmooX9aeehceXqYU4pAUXfy7qX2uTxi9rs/Z7v6sssMs5v++FOCvicpLCJT6mL9zj
3HXYYeCA+Xuhpb5DAzEfEdokNFZ6PJYdyJXBc9LTFF4ROoOOnJcebG3KDruatsiRCBCH5BfeZGbw
5ZF1AhE+aQLNfR3Hb2U0i7MN6/FgawwvkOedu3WonTswc7wKs6m/kamnD3m6Al6ktz/OI5N2xYl+
BSNftT3rqOLTmMTVY9XFJQKtsLukIFQPyyTDs50AIY4eceqAOTL4c6F+b/N6+k6gxzvovSNh3pec
FurYWBEuRElHxQ9XlJyrhsFuRZM0kIIfuFm6XSqCpzfzCAV3DobyZyB1eQl0MBGiBI9lAySCeD78
gmiCygxUzbASlj2Ym7Eb4acHEVBW+nz+7Pm1jJroaFlMHuBI220XhfetoIXTnbuZan++75sh4rFm
6n3q8rG/aFTNh7Xr1h9O4KidF3jyQ4/ezL6vVE/tmGdfS0Q05yinsOc//jPC/PquHUbym9Iylm8p
x8fJLgUepD5qkX0tEbyaYOliWq44JIZhqhfcYkF9iHwGZTK0xVb7hJfpuPB/1UVYfqVzSD6H3CyH
JZsgJJugBcwul/dq8fPXbIoRA1Zh/BD0U7KXCfApI/qOaCnyHlffogeDnNZS1+TVTdbUxYMbV5za
c9gdsMiU72iNmsfKd+uHOCc5qQhK9yHQMSg99M23Ml7Xb5XHmy6SQ/gkvWQ5ksy9XAJixR9SDX+N
90NAZZw00a7SwbCHcNWjygtVcWdGDDqoPHTzOXSGEpKa9dakbfOIUgAycSf8t9ajlJN+b4i0sMsr
rFfeMjR4XUdEee5sx5VQe1Jn/MMK1HCr3W680KQU5zQ20QN9htn5yll3NYKGbYJq6NU0pI/JTBPB
54bdPprTkjCyZNiNZTtgEnE9890ZFyLAShK8OuyMuzzmn8bdgZBpJJqJqIL6fQFFeoHLKvbAAbJL
7JO7OdUvUQuXMM3GmRqHogIBKIAE8DMvawzcCYgVg1As8zTEOucjiPn/kCuBlymKj4vVTf9mZje4
8TL8PuXY4EQbknLf+Sir2yQ2mzhdIb1x23uvmeOm7SbFQECxtoTxo+M67ZNttAJBnlcfVW/G4dCU
GiIsz+VByzanmu+RK+likfhtWvo/BRuFpzsmIg2JTk5ErSX7d5qt098tWjE7xSdKVl9YlW23c23T
g7PQ1VuR4XXHrZeqhzZcAL9lxbUFFDyQPsF1M5AzMdO4BzSiiU2i19pc5WloR1n8k2wWKxk+KKoT
EtP5E7dWeB1h8dfk4sQi47RdRf0TzUu7jzOtboxPfrO3Gu8spLrK2339gKSZl4JjsRP51X1Thf1z
jZ/6Pen74bGpLEdURhN7ZzWhwUNUfi1U7clLFaxQwseVAMii7z782hE/HaQiRzx2y9lz2v7HXNXZ
z8k3/o+hcP0XkxTOTVREvbvl4INnlzhpQ3HPWNYcWlXMX+K0JjIwA6t2x6iDSH9/8pK7IRjoKYt2
KsrNEqXOt0Tl+ntXSvUj85hi7stM2dOY5proU4Ry9HpTWpxkpdJXVTvroZ+Btjw27sxKC2YS+To2
bjnuxgXTyAYGQ3YO0pojys3BfjHsQZRPDyxeEn+ejpODTVGWfvLK8oEioBXDcNsMhX+YcCpAi6nw
DPCWteXJjnn6JWqreN8DQjiszMXJ7RvamQPDmPEGpjIqdB3IFlUY8AyfJDMMl9OaWFADat6qpZmO
fieCb1lf+V8BeA5HrnZzE6xl6JO9l6FF4aStP3Nv6M5zAzx2MmXwxaFAeUAClkOJ5N8nlKhIzp0u
OeQ9Y8Rb1zI2PqTtWrwa5UXHSRYE2tRrGQHwduA/ld62BTNyBL0UnAH5ctwvJrQvbEbHPZsjwsgb
zOEPdjXkMBNZ8jMX0mdcteqXYjY62ak59+8H00yP+VL7+Kmu4F2oxZpsS2X97Zw6DUAav5KvODqc
swty6s1feue8QPLuNglT1I+kHD7zcSGcZyAnCodUSTjJLrp1HDg9JX63sXnM8tycnNzF/wlw+rx4
pju2wymfg7migHYqJu+Ze19FJr4AJ4E+WuaFvW2t51+yoXP5Rb0rz7ajhXDbOQDcwOCHE+wzHwyT
aO2JOxHO9rUzrXnTucvESLIOv1l7pnAk6ZCe4FUMseBlxeRCkcH+MMVZzGxNjtgIYfQcrX9FKgfU
V43FgtStldyNzITfaOoIYYxGfaHBtAcfdOLLlDrezUz0u8dgQ4RPTM30jTBi2Y5VMF9s2tHQQNii
n4NUvfW6mrtCMJKUpo1fcp3l1PwgZ1+NFtG71U50HPhOX0KA56cehU6tlkHswNvL79kqHVjHUxjX
d6Gs43U7NeWHskuzlynkHKnYPG2CoEivBUbSooXtKuJfi8E/CgbdM+7qNnqgxfCau4X9tthBuF2r
/Wqy+VBPnDoPAYrLh8Q1A3y3qiG8MXG0/Qr8r/zJuErRyjdSXgrT9V/80kmeBoU+T3Wm+bmWpvld
+505UIoMb1NteCZUGnwdu+Fq86i0eulkpE+zqONzm3sMYL0SeHPj5+qhU8NwnwUatkRYDltVBPJB
h624bQeS76w7+ptKueaBKRN3Vp/634sE3OZR9QtFnh+E/R7Gy/jGWIy4SYAj3T5vKrFNFjhN9If1
AXCiPBecSpeKmueN++OzayIKA6ZLx6xM+2enT/vXtRsZvsyBY55qjhrC01dxpZeSN/SUpGwbXAaW
GFMpmEdtx+uuv/lkedAep2aByRQqb9k7g8Oz07VD6m7QS9S3EH5IO42HJ4vOcePhU3jtpXH3QZP6
N2wDCWZF/qj2cdfoN1lBPOews0d2/y3yArJjdmGf5z/CKfHV3i94PWAn2A8RUyPd9vYnv6ugJTP9
r3jy1a7vkQFE6bze9yjRDp70/V28RMNdM7k0T0Hc9YxJVEit1pKlFU/2Mcsq57F011eEl6/kVszP
dWzqfehEkIT4U7FxzjxUh1yH65tCyUqKZTxNBMWGNRBVRNmJ3fjApc7ryiLU6byMwPfEPFtefltt
IcKqJG++AUfuvnHITLcBdNo7t8zERdLX3BZNsL7lviBPNY6gtUjrf6Avi7YTq78fCmbna5N1nzV8
KMJYZXYwjFRu/YDV2cZthRq3/BIrZsV6vHhBVj+M5Sy+L0N+WoHj3viWv1VVerCYMeDKMoieH6MG
odpWdUwAt8zxKpJk4Z3fZnRYK3hJ0rdcTqCghgfuxkAvkRv3e15j5qfTROMbpxDDDlrUI60V1ZW/
XhYPQLErQL3IRnxWalGIqGpfshSphK23luS+k+BddIjWoiSMkjDnL44NvF9RzCDR1yzo5kwtB9rb
6c6u67gvl8zi6e2am9n6F4C6ltskehcBcdyOGMVhqbzssZhaQ+VbBNmxFQ7MKaQj9f3QsXXwtXOv
ijb6mUfu9yqR8ksKzDSByMnGwiVyrGaMR8vFar1KqZU6+a6rAa9xkpMBCtGclVPEj83Ie2EetFJ0
JUYQcdEmX/KUsWZekYQ+wxKIx+EsXCzl1dTcTeqad+04z2NnxWWsmMfR/l4Zptf+ffAeEE8t703J
GmWm8MJcyteO2ZXuKjBDCM7sMbZT9DL7+dkQvLhhEb/Sia5bjfzIj2tQ2vatVWtyJp7KPVNk3Cxi
/uaM/fVvh/n4lJfJgyrN/VQ2kOspC7X7LWtIb27dDSEV59lLn8u5eSone7eWa82lEIrk7OwpH2z8
xQOLuZXNmG3zBDWNA/+ypPKMNu40u++UnWjtnYBxT/88ReRVjKHjHqwzv9Js0NYrfYwmKmoVR/XP
lXHzzVou+IT9yI7TBh1X8APCM5GzQZ7GxEAV+tgFYa2I2xobc2AWttzMjrC7YgJvP3H0HVeJH3Yt
EvEOCZjYcjSsW1Zv11GTmZ57Hul6Ww0hy09MYAyzu0oQNbqUr92SAJOry4wQVPTtDDem+tzrkO1v
ktSkrJb01Kqzh1aE7H6GiMX7HNy79JbHXi3mlNK3Dej5/N+lmfkSriZjSa/OcJyEwynZSQVdvAru
aUkZ9tp0aY5elK33I2fhcY7rG15Y43s56HXTsYHfrVXPKJ/O/OzPMvvitpF3iGCJZ8h0A5qGymXs
svEHHjFSZqaD1zW8pJyxM085GHhI1D6bKtvaiouk2alNtXcsYakSDJ+mwy66rmW3pG30jJfd3r4l
iVi3/bhWl0V0yy3dInCNhaloQ6t8DXidBsRaNvystGQ+trR5/81dQv2sMjGzKvKukKR6uTAKbrBs
hZqMjlWRf8zQu7lzHccDYBB2t7yqpzfldPa2Q3fzPXKQTcIbjOnXQ6/vPlvTzzdzGcn3QjfdZV5i
zZ53KcJzyo752LgBJoAOCQbcsgITolFuToIGWph6O04J71ugWoQHulQdDFiWyXth9ja+gTHEVJWW
dST2XZA2t8vsOXqf9zMm4zYXDrHfawC9hfU9wuaSHeyLSsbyhmy84C5Opopdf+WcgaQTyBvP3jMr
w5ZxQkOKuS6yC4ocJ2L6mNc3mVuQTLKgY37IKigABcFCBfnaQUK2cww7hl2k5olppP6igEwd4B7n
p7FtmydwDx6BIr1Pi7Cm3h0FI67gcCFgV+SawPJUuxRo0l0sYchqgkqPPAhREATTQKW+3UV9Et+4
Jn5VKmFAFcocIAZ96aUI2+KQOR57KLpbTDkBL1jMG1FWxb99WxWPKxZBVruWgGox8ABuR+EM3I+R
usSNV7Av6tuH0nACsnQbD/h3nF1UFf6WNzbfj30iW3++XjEF49OYNSyQZd46+ySeltcmHPRblGX5
aUFMsYHY2cNRD7N7l1TTUyafIFh/E03xHrbEBuqEgGBSuMaX2luB1lG7fpC15T8qv+p31F4jCB1y
j/uqdG5N042KBCcNaMak6nHtZfGCg8A8jcn6wy+Y2u0Z9xmGT1XoBhsX/LwAOXCN0XOiRj97lJrP
TVNFj1ewGlS/usV8h8jv51SE6lwumoDvKCDDG6zZwWld57fHb0hsRSkJ6JkXOIyBOOc2cLdVXgtJ
LPIq2Yp6EZnhWqI8SMcbM9S0LsZ6P4yTQfodw/DWZWdwo0dcl0sNeIxVIUzHuPkhM/OiMleT2Em/
yHSVz2iv99Lgab4/MnmOr0RuA5vUe+ulv8k/XF9LX/rbISl+CdN2FycmIZkOfLkD7Fs+MDVOXtmY
u89QTIanha3OXaEqxp/Z2rPbYDO2kTBVXoQTE2Y+xGX6nQaf9qml+yVJpo6eZr9h5rSuFlSEX9JY
AsRrTnKqkj1e4fAXtz9CD9MHXzpg8CeafMmoyUkP9KNkSBfracB5QZ6KjmL80Ks8iLRhuaaMlxFE
zToo7C18kWSp5X2T9hnJ5EP05I7XHSaN3XqMsZaRXinKicz7cAC+OPgM/5SXh2eGWN4jFnv9OJRy
wHWl9F05STFtx5TdPtAu70yPz4ZhqhhWqbb7XbuFfB+cEHQOVxC4RDo5yV6r+m1l8vXONI7RGfDL
25yWctOsBsvGhCpI5YxVWHbGt4VQ/UM5ORhGbWVwnobDz6wl19YWybhZ/aq5HVednVWq2EgS+IU0
Iu6fh3Bt7sWClLzte5R+dQMLuup4fQp0fKRrU8hNa+sh+kufhCQ1pCCu81mbarlzDEFKk0naL/EE
LZCaPzP9Y5RN5PUjUsB/DnwDSdNeD3HgX8nGKSO1lEtGeZJdmpUpywAWcNj0Ii4uKhjBXoyAkQZR
lCgYri1zDlogE8F8c/UMvDNbRBmTl2zidHVpUmkfvNgURzrb6m1dRf8AX5BE2cWtv3p0ecdcr+1H
1snkPSqc6DOo7bWe0MDIfcLfkzkkhER66s0a/TZ12BHpIx6SpWtv3HqM7wmGdLjGLdTloJ8PoLbb
y9Jp58hKHt+VGvUjM3++qydmjzRX1vxn5srZF+yxMyR618gdVZhz7HTQfS+b0V/Z36fZp8xlfPJE
2+NnioZM0HmVL+6Ys7JEfzjdscWYTmnvgbuNEzvd+rk/AwjgwLCbIi3EJwFYw44R/1061gHzliCP
UT4wqzH+dW/uVEt4M4wUlz0hb4DNQjNsItZcr56HWCBwmv3o2OxHVc/XA9Ut5k+NVudxoH1Prj5w
VZIDULb7ZoEXkzS/+praQ67LKzhcFC3eeMPnAJNkvrbPZO+jIol0+61Ds3LMkHky+Ax8+Vx1/Tal
ad57rIvv5oYczJ2tdfgZFpI9fkg9d89MrbwfEXvto0S0IMrtuVUxrPOcoocNeRDMpA3kAdt6gtsm
qKah0/2FavoPnfhVIcqUnexWIrtddOJ/+r56cMMFx1FxGq4u68mxjT4Xpc8B07MKOyBIsXvAc/Ne
06vdJskg881gUeH9Bdfpn/Xz/B3I54XnCsz47PTiPz0MReHls3YnLCsSdA5pcP2+EF15/Jsk9v+r
tf8DJPE/qIN33/vv/+dXw4B0uQfS/V//8TrYqv7VFP+i177+3/6u147QVydkwST4VlzOpWvu1t9x
i6H/n9eUDw9Yd4SjWlzDhf4nVj7w/5MQWZywIkyIOgqu/9z/1Wuj/yZYBjc0kYfXDJ3/F7n2H84m
YiEwngZXLTPmGnwNV6HzP1hcxowTQoVIHnxju8MUsNOQZOdsl2kKj1Mrh78IJ/zn25Fvw+ddfaYR
HpIgIVfpnz/Pj7q0SesQLWTVIit0enzUiZNz+P3Dr/C/aLT/eP7+54NIwiHIAtMWgQx/fBDhkNoh
CG2vXPpXyIH4o4/wb+P7Pi9i767UDrqNKM6ZXHpVlHk3Cqbktc1iHvUXf8z1s/4uIz9//td/8Lfg
wkv43YFtsk32/jRQM5sjiCSMMsrbtTqRHJO/RmXSXOplBUby77/49QL+8VkJPyQS/5gABv9vyvV/
+EFnGw8te510P8wzrPGmdR8RICPbHtP63aMIuTRyLR4df+x+/vtP/jMF8/o1sQZdYx+YecID/eOS
l+CcSQkmYtPE+CtVHMC49SJ7x8YQEag3uqxLGEzPUCTH7kFyndEGZHSpc0iqvmui7FIaXb/9xZ/l
/y9XhHMzjnEQeRj5r7fkP1wRzzTwlrEYoYFsYUFWvCgbsSC6XHyAv9nsbmcBconlUbFzzDAf+9Vp
yFRsMdEGFPt/8QP9yxPHVUpc/HQuVkLuhT+sdk0d5uyC+YH0uqABLKsWqFRR2jXdTvU0EWeZ86r6
99fgX56662fy7GHv4AFk/P3Pl6Cv6yXyV4fPnNv+Vqlc7CI0sbt//yn/cuvxOr0CYrGzk4TCPfjP
n1Knukscwv/2sTRW3A8wCuSTcauh2Vjp1D9np67S84hR15x0VXftX7zqSE7846fmUEkhcXD78dqN
xZ9ZuKWT01Rg8z2wTYxESunrsWpFDY9JgCS34fvoEz44k3P+rfVG6E2Vy/YuXVBnbbLO6O8Niq5f
sOwZeStZh83euMWwHiSGm3SXFR3yiCwiq21TF9itHxo/Ug9T2U4SomCwvFI9u+3bkvTRkz8tLIBr
jAO/GffO/YPDEgAGdURl9VYSFIOukeBzt90nzbCEb+642BA4YK/senJk1VmibBCj7eJ2BPIXsAuB
KuuJ9LYwcd0zbK4GZxOFzCI2PqLwx7IqCi4x3pt9y2ZYbhtSB6YjRCyZXQW+bVyfWCpF0UMbKPNF
sEy/jZeZ34cRb92mP2odMW5mxNOItNpa48TNYy+b1O60W00ISjsP+IPxfAxoG8PW6Tee6WB5Ge0Y
9qfV7VT3KFtv/Q3o2SfAIazlz5asZwd3M+bKfZeohLJ/Yq61GUUNnYOnMvDQ9Pb+tymIIeE1mVy/
FX7PdidcB2c+cJBk68FOpv9akSHfc2rUEpr57JZfp9VhFaQDOp1NSzJPTh7sSGgO1ZiTXKICLdVm
MhT8NHochpu6FUV6cQth+4ufp1iFlJMu9lCuPsJeLHRISDop2prJwRg4Jwj0zqGu/WFBvT1Rsdcd
OYOGqTiVGoY38IKZUUjSRHTNHWcgTuvao0sVoqUBzxCIZOdFd6xzMh2Nv61OpfvccSxGNAOhnmME
LOraQ1dWfPVFhog/XBnuP8rQ1e5eKFuDevWyUu7YU0n3x4rQk2wRVjbNy2KKzLuEMZ6ZO42PmGAS
fp4ZSCV3xvQ+cPXmYx72ajy67kRLvZk0Z4ODNrFNmwvh2KLzNmvMIdTtF4LdzF51/TUpW9f9tG3n
jLuuD3qCi5My7ruDZhjSboYqyH7Go1NUN5Wa2ayvoyPDncvbHsmykxKNMncjHuA48VkFsWlCKh6m
flnudWcgh6+os/qN7ZRHIiZLoXRbeiHAMRuUxasX44qpl0VP2FsDeGRtCJseSkYaHVSdoLHO2jnx
dglLgGrPXATKZpHOFTqUXrX3GgMN6QeNHM4cpQ7fBQk7OV+twmwiklV9p/SNliN50LY8rLNS7oP1
pHZJRC39SxetCU+o2y+/Sv7re5UJb9pQInj+B7dr1N8usmk88NPOqplVoMTYrMjT1JEDA8p8IRoW
gslIRhpRsznk+rCcs/C0ejpqjiOjtq9pjPKdjq2bieCaV1nuWTNEuIMCg74hz/Xs7lcx0evpnnz7
6zk23U5VOWbHPBfk+rg1CQsbAoxm/2QrFR1CIg+YvMeNRGs49CbCOsM2eNO0jGbIMShHPAtD6Hh7
lXFlt01V+QwblBbbaCSWCysEor6NG2oAdqpwk481L4p7xQgWPKEpyCVQMlnQ3kYrbLN2ab1PlQX+
eSpWhMtlhYRRr9J+k2UlxJG5fLseQ9E7vx094o6I7LJM923Oqg39t82ne4IwyO+ZSjHeKuzk9iPM
49Y9rS0rOUaKeYgTZMUERhTvUtRJCRKRMRiNflu9NGy8v3d1lDwUDRgXRpveGG8qrf1hO9Hg9wRK
BsWXxFvRuGR+cj3IECvoF2YBpeVyZJm6LGsCfq8nc3e5jUtFAFY6TfqVKaENb/1VGNj0vYMCsJk8
VWwNQ0+DHskYdejmld8mIUd8uB0xZc1HJ4oLdCwoBtM99EL13ozKJ0ZzsePrYnKm92oRzi+O5SuF
JcsdAmKlLz5TpqYsKonB6Q5eQTbcJncFYbYeO10CrwPR7DmGvf5SNKLJTnZerXNaA9RB5zWupb4x
MraIAX2f42YTrzKoWJOHBHcWRWORxgy+w/Y0MmzH0kALeSuM0//KXa8xzww2JnYPeRU/2Sg1K349
UQy3UddGdyaZ0A2rgLaVrC6ZvyRGsUquQ8J4NqnflL+d0Fx5iFcPFXKjMAGFltrkzi2CeHUOfsTe
HoLuqFAvzYhRyK0u5vHCnpIY+Lo3YYcNZxE/a2YhpDaqIblSBbMZX5PKIowViUFINxlMFEvawZZD
o8ZXrNjWnpvVveY7Ntq/1dQbKa8uTew6irIOc37MgOiyZCgn3olrsPq2JR5W3aM5kNUxV6ljd6wa
xjXBrZZ3jf+gyFqAfWo4Jxl/Fh6mo6AXU5rupO3LEXckkgl/19ds3botwBsck9sUWWGyC9t+8D54
UyBL/1sg+oVwZYNuiFEHk347FXL4ICojrPC+jXjjCjP7CSMcrz7XUWDLPbr7HpRU3MXNgxflmNh6
LC8kF8ftNZXaDo1b38yeKYYHg6eOcHtu23dreO9t20k09bmIC5KinbmcXqxd8+WtlyRO3WHjyJzH
xi+6x3jMWeNNrSeKG1074R0zGgXloSA/k7lkXeQvqePkv+thrdtbwljJ2PJn2+eHdTSqvKlQinY/
M39qUUSrWXYf1rCR2c4oJabHqA26xyxmS/518IrsvUARWJ5Ui1hzlznNgAqDDXW1E5JH/h3lVxh+
M3jii0OyeiulYRE996QfIQsbiIU7uJXHCjWtmuSBNUDiYwwyOceXSXPELW3vl4AXF/UhTcZsMPQ6
zpQsy4hjD9ucGSVq48HfwM3KcPsgesNiNLLBwphh0p9BUY5vczU20b5z0uSRJ9//EbulvLTr1b2k
5mj59M24PqWmrKKNkwn7UrayhGxYrO19mUWxueRzOatfwajzZyKj8Or0g8rN7TQUEZYn7KWW/YZ0
fpCyT803VLGiCuGbe1+npo+qfYQSzb50oXTvyiiZAd07QacvnvWRvha2r52d9FWU7pSoWABjwKif
CndEmDyGJbafUXZfyM3NIgRLCZ7QWFQENrVE5KCLSlzbnsOFdztKqRgsU1mnLjQspCDO1mmtDLdh
mkmP1CPXAIKOKyfZjRx1046KhVGhD6KGnXiSFepUlQEC75xJxIjSvw5Tznohv6iq4ddVczG9OoOw
M2YTWf1GX+uRBb/U+nNiN0E6d5S225BXHhuRXkKY5xfiD8rd0kVRE9vvWi8oLkzvex+rZmGxjeUq
f9Cqmf4uX6nOxo2pJ0g1aah7cxybDOV61OIlfud+6JLPKrCh+eq6rT+cqR0hfexthuXbQx+e++Wu
7oIyPKNVS/F1YYkPl1OhQqm/UxrpexbQrJxxH8iOIl2J9GWUVSQvYqgSrOPhkoJ7w/mcZcc1GTOY
BIPyQ7JCFXV2yjuyyd1foW+wQOU1Sr1N2SuXwMZ4rW7lME7fnBV5/qGYEMUQnDLV9ynl6g+n8O1w
aGtB2Klc5trdWRZvRN9ns9ilnZiTrVgCfBch9aveR4ww5D72VIRebemHhxIJBtrRrB44VSPWz/zP
axNvjHOVUtF2Zb/Y3WCrquYuvWUhRWAJiil3wPMU42N2m6w+LYgaq2MR1BXHb12Lj5F9ZrxbbSC+
Yf1yvvKyCa7et0yBZ5G0IdvKFOO3OCiRzbthiiUh6QoiYL2lC9WmzmfeJiJoWND3Krb9IY6Q2O8a
XeJ6bBMxf7ItqxER6rIMD2nigC/oAwXmSaHg32ixAHcOM8VbGWOc5+3xb/f5zrht/NPlPulwhvKU
H4u278TGT9XMC4rAPYKUeZsx+tXpbZDFuFrRbolpA+UJPXpJ8rDB1NXFT3GxVua0pH1SbKbY69/T
xhRYw1hX0/iJwkZbUXM36akY130+aO9Xr5sAY0vjssrXc4la1idrcWHJ2K/uTe84wVemfSI4ZTzH
97KX8e/Qx+vy3+yd2W4cSZZtf6XQ7672eQAu7kPMHsEhgqRIii8OUhR9Hs0n86+/yyllpcQril0F
9EMDDRQSJWVKwfDB7Ng5e6+90HBAxssEgcORkbyqr9005vmYzMo+6/DCjZuJ0WXky6KXL3iRWGqE
EY98bFh78ZbRhH7HJGUcVm6rdAz4rF5kq1hLBWY/J821veUZiMPsQRvs87iNMsfPWxdBRpuaQp8b
ysKwUesaab/uzZo+/dhOPb6SIZKsdWrdIp3TrXxGYqKv6C1HiWiBmMiCHE2JN3o9YH6PZ8fSItTS
6I4uSASGf7Q4v2ao67inTdybBC2K8NFIEO1iudJTZ4tWvP8CnYS83WLop6diTHoPKvwcvyJlgsa1
FthNV+o0RcaWwDSaf0ZTdGKn46/NnnPLDouvauaOmW9bjWrtotqMgAonth4wNqGw3hQWQ6NLliYb
uwS/YSN7SsGcvrYy/ref/R9zPun78JFN8634Gv1j28WPxePP/JH5j31vZ8N8+MRpzoGFZdJj5BGn
2/S9nw3R/xONbHrSNJvQ5dCG+WdD2/pEA84BW0Jsnge8xqQ79KOhrdPPVoFr0jicgYjgdf6VjrZu
/dphs2y06XBRyXbiQ5h+vM3Nq1tNR0uEXbYOCV7yO2XS26U0CZhYIhPEVca0EgutjhKOwzSL8xej
iUwkLS0wRjfocTaWeF0gNk91ycSxVPNxEQIS2Vqu1MwNIhtCRZK2xbRsTcOubPXaXIuGrusixsEz
LCvsG4+R1CJEiU0UXrKolvEGumlI3jY2+24Z6BXmMUObcIJ1EgMrNHrxAv4jv+2rPGY/YfTJ0dEJ
zBE3X17W6zxHJLvFJ6FU2ybppnQpgigYrzum8ftB9GJccvGbLwwvIkbBiYvXqhyNkx2mfb7LgW8/
p4qsr1LV4yCqhaiRwj6q70O9ZZkWY5/gUioGHCoqIzPs0rX8lusl+yCTZ+drV+qYIrvJvbKMLOeE
UzrEH5qBphjLGP9OsCyFZaLM8nAemamSoHMYlPxZ0wM7v4X4YrvkdU64LvDKYlF3td646Yt8tPDE
OUo7c1zpFAZ5Tzhra4+cqjqp2AS/WLodHxkehyAwgMoNC5kbHXcx6keD5kSn1OepiNBpt006Nduu
aGJv4aHQ2DMdrJ91DNMMoqUB4LFxJILFNskodqivoHtWgAwv8o6eCoJ8Ibo9gDuOIl2FRGAfawEI
G4CcWNeRCSi4aj0rvSyqXnA7dZvI7zovcFYCtmifI2/Um7MuDZXA13OjuZcEQz0W+mA+21FBCWez
L97irwjvMnVABqjkE3pOxUwGluSWRLsF/ZCO0rYasDthhlX1c04D5rewqHFAp7VAqhHFCmAo5IVj
glPYoGnVQq2YA4MMcu31jmsLXCBOz7XITtCsELxobERWdfYVByRGt6piq/hELEgCxeiwbwDdqfIV
GR5hdNOUiKmwSWuSoXtd8Z4te6ur7hsOIxyLm3B80suIeG7ZjzFVfiyb+xxiBrlMDZLRhqP5qYzi
kqZfP2X5SWurEL2cVw6Kb2bm8NK0gQfsADNA9Ng2kmwCQwsMh/AWlUBEzFdoI4BOCvROyGcDCBu5
gmNb9FWK+n0Ez0BPK2FAnkUtKQNOEdDfEzU+5zQJw2Q7hWV8z+4QfQOg76RLxL6VhviOBseiMYwh
514ZyJGtsDi1lDzjxsjgvy9kyvO+ih1zgktS4o5dV2PhGqs4GfpopfSkhylpWEHGSFrFXnmJq4sz
u4+KR0cTgC8Gk+NCOhgmvh2joVfLWQieREEfqz7vIkz+az2vyChBBx9RzdOx2A/NSBBNntshRB5O
Q7tRwV0HXriaZd1qf5rKOrivopC6s8la9yJXBaJNVr72huZgBOdIN9KbMPTSdNHro3NH/9m7qtpM
PyLAac4TYyJ8KbS7csWPM8fDmt5sMsnzwV4y3Cs7XtrapljV4zuvFeNjgNzF9V2Ma8DGqeHzhTGC
yl4GaVBcDq7SYxcddN7NsEiGo0TfArpW6wJzmcs0LTCb6igzONh7AY8ouhWsZmkHojgpnF2IJkwu
IqmIcZ8F3Yg7YOgIGDF6t81QrPd49P53H2/lPFWcdzi20Pe38kvRNmX/D7/tmq76x3/+Yw2GqWy7
f/gieyyef97bf/xV37d3prKfQFyyg87NdwDj7K7fd3dwV59eQdC2ZdFON+dZ8V/TauuTZcGHo11l
mPPskX3/x+Zump+gJ5KQR0wHAQi2+i9FoNvuTNb6ab7J0NsgXA64vAr92oQK+euQqZJ5gV8isz83
lvZMr40ZiAquouEUel5Onk5zNXmJahxCqetcTFo+bYIoP2vV0mBV63kVpfk84LFmaZw8ghJb/TTA
8zoJQQc5l+7oOzRAroLZZ2AamXWpJjmWLYxChGLmZ6InfYxWiFhNnQzXIUCNQzcFXzNoXk5Fqz4v
6nsYaOlGd1pz5ajhs9RAwI9KwIboVtc5geUicb+w/Z2qyox3dIPxMBV9vkQrS2sqN05hljx1ZfYQ
5Pi3pRsnS3VwWZsx3WiaUiysDEN+kE3qolQZFnoyefDS6Vavw896lD+U6LNnEAS7kPIYaY5vdtlL
F5S0a1XzArbURkdg7Btl22DvEXeyqXBTNJXGUp4+xZqLcNjcVXh+OPnz4aOwcWlA4e4cZW2AcVsQ
sXiIOpIUFLbYVVAT+0jBgShWw16mtn216SJ+ukRzxnlYcxvMM80sD246O4NIpsQ2omIuVl1kL5RC
xMt76q2aN5LkXzyOGtvAmr57ux7M5NlRBM0Nle+t1nF1GZA1uAycAeGPVRzFNNI+RwO9UPMyeg4N
FZF3XHQ7sxfBw1BZwT39umjTqX13zPosOvZZZRIeB2VLIy6hHDF2eB1AMWjJ5t5jT/A9dAL4ONJq
reFaXCYxnw+XoHqywejcdxVPQEx029KcMnxwE4kTtho/K5l58hxlj2Odqx+Bz1bK6KVQoheIKi9x
NbCVgqIp5eiu0opLFDqmoOcD7RuJgrKLYTeueUzgfnuhSvZhdeVgPVgIduGdnDi9d01ChYnrZC9R
kK94Fzgw9/15m8Usq0XBNGzGl4e6vO3dyNz2tA/wBPWNn7Qy3bsFjONCxMZdJoFUhBEPWEgm5aQO
t4GSyaUj2OosDXCXiUsgDCxjG6r2hSJ66yKuzPproXBertwmoYo1T1FXVIgPtVNKaTkk421S83PT
bZ/Oq0EZP+cdxKW25SkKO9kgoy5ubLsnijRT4h0UF6aIMXq3hkgyOA744gfuomm0YuWh3FsUYXAT
1MmTAjSu6Lj7ZcI1SLFDgyLjmheVoDOlWSdFK3raDJhbaNfNfeajOvQgk7IzLdbK1TQVFZGEvElO
6VhYDHjYBYf4hTVaW5NqZpGUPLoWjayVogzhmYec1StUHu6yONYoCU+47i507uaikdW9godgofR0
qo3Sovgvr2HuKLtxKh9qMd1iNAfnoeq3GAKjhRwKhq+5C1CmLYhqL8wNZsV4W8UFj53JEBK1Pm8E
/pgbegEOmmI1uEErLlYJbaIFgpJ1hlQsNvnujdqdh252NlX8vI70boReHcue5wnl10U98Z1UxKGL
KELEKQZSDrWwHcD2t/0SL9cL6obzOisJh9LDnBGfDqxNpVfaNsDmc7sOHl7Xv5IBy8IsMmctQUEt
G6pYYEjTrWJLfam2ASA1btLSrqNqqWnc4zobvaWp8qog3n8SunlSFYta1AU2BiHNxIGMIVuNLdZc
11DWKrPWhTHXbLnCHSkbbeSJ6qEFLtCDEMCn8e9DYuX8qXXBCHosHk7d3Bdac6/Mtk+nY8lnau+u
RllcOw0eGGM0xVU630i6CBtLHfW1wvSIPLPpljMZkYLCvQFQRQ+MH4aIlOa+i9gpquCRivklt4bG
LylLWTf7dv36d2N7SOlVWH7fOTdBOoXrplPTFclvT7Inv0WUuVgJbAkLJqPVJhpILWwHY4vt8jaI
kxddIOkFLK7tPRSYWLrL5RDyymYFCMwygogp0zNAC9jkPOPCE+T90QdcTw3bkmsmD4XZ3GOi1vet
C89JVabbStjMo3oeRJ2j6NIYupo5/3zqAxUBUmeTOAp+Q5FMzbnHqJb4JeSWQ6/Hy7F3L3AonvqB
904Nq2u4bQ+1knxOavo30Jz7ZVqTmO103FozqA3IGyxF1pSaK+aMFxpOml02Fe21kVbOWm8TZkwK
91JnOxg7cZ/VQ7oftOS50hCh112rL4dOkcsBiPye3ON4F+rmuEawqDHn1S1cDQZgr8k8DUZKEiPD
eB9xyTrsCS7D+sK9DeybEpjgYswqrrHC8yLa6IVe1jXYvuNopQ8jP9ZShvzHiRU/hZI/GurFWVLL
WwVIW18SqprovbOL3axfgJeGhB5yYpkyb9bcsDy5yjcv5LfpLvmFlz3wHNwDCeE5MJ0bL/e+gj1+
Vl2H8l2fWL3jgWO7nIKrYCyOWSpvw6xCEEzcSjUmzbmBgWBhCbhAnq18Y6cRTCfjFzzqLW1fgHJZ
nj9oSrCXGNmWQxQ+K+F86dFeLK0qKhcxyQ+LYRT3IzbhRRzyM8ICoJ8feD6ZmrcjmJF9SogVWp48
OXEmYSvVwoOtRsrNIGW6bsyGH8FKn/H3vkjiWbDbPKcdq8ycJLhTqqzcySqwljTSMPEO7HUMqzzi
ORlnmuqkr2tagryf3Fg2rIinZTA57uMUgUf04sW8bY3CvdMG9sDY5p3RuvgJT8U+t3idvVy56SyW
8q7zXCCi8wWxWZy7hGefcdbsMab1gNUVgpfrMq+Z6TZzYE0V9WS6tiEnWF0tMZSZViDPm14zb7WI
q0EPYVxYQwVNwCzjJ8tgF2iV7FgVEEVVVcNNz1f3Eq8AaDLe0oBHUZHy+VWhsxylwU1kqqc2ZgLp
TUib6SzEy6l2jG0DUvQibMFBNVkUXWZeMe7nlXLZifE2ZiDy2PQ2XyYT93N9J2IUCzF2ty3cMYQI
1FZLt6CoqXSWHB2FxcaJkRXQICVEQwXMqFAIrvUsOxM57BOZkiDTlw8YbDqcAta2xRmz7ovwmeQs
Hj+WqzRl9VcVhwTgkMoRwiIhohI1nVo6mP/qRl8DuxFbxWCFTHr+oVc8mo6JqSkxWbsVdDkX2ANx
BVvqSU2cjRHq4IYc3pqWi2kXgVx2Q3XsB34+qWKoxaeb0hXu2QwEa2QccblVI37iVB8vs5yNd2wt
FCSSP0lzulyGmi0WmRNd94rebWTDg4r/GeDDvL/YRviMrB8IN5OCfi6xoyy3z5k0g66w4S2hLYoZ
qubDKgrcGzcyKKdxrSzGScNyUjES6LfTE12aHpCJVJ5Clc3MrHKs+AovOiqE0X9dDLENu2s0pPs8
sl7aoh/WSWnKJUUPzbSg3Q2jLqBTGOk67lO2XSsjg7jlCdZNoB1hwf42LyzMjsSMn5EU1A6WYOpl
JBqzvdI2V7E+on5o2ImSZOQypraxV1FT/7cJqc/jr00pypf2/8xd7a9lBdo2jNr/++svxfdfh9/K
Wbr8yy/WrzLmU/etkVffwI7xR/mLfvyX/9V/+UMMjZQBMfTXsivo2Vx9g+X1C71am7Oz/wuH1UNX
PIoobjiu/vV/498dWL//dX8dWO1PFm1jOsuqbZroa/8+sFqfMP2hgkVg9KNR/deB1fxEHUujll40
YkV9Tqv/68BqfCJuVQOuTf/aJNJc/1e60RyL3xxY56wmTr2GySbhQIueD7Q/yU/r0rV1RUuaz1af
XKWMe6kEbGVtW8kTx/WKtzjm0NjV1VObtN4Gtmu5Yuu2z229qh5nUOSa2JBpww5mXUicEMvXKhxo
r32OqBtvfj3dmgb1ToN7dtM1LWt81FD55OGMgjRirNAUXZYamAfpDeWZJsd4mxVsupNechQS5kmK
yd4MWvpoOIX0wcvxKRN/W96zzec2rpOyNcnZVJJslzscIyYxkHvVsC+nnKeYzzF+B7MFXaeMDtTE
eD7QbDlyPp3i/64FVQ7spPjCTa2GfT570qRxcov8LG6S53yKnxgK083lN7xAvQW4gecEwK5bTl9E
NktG0vq6gzGtqC61YzLFWxstzqJXSriGHMT7ssWVZFXVZuAQtp5mypHDeHkZuOmL7gZ7k3nm3mmV
aRdb6VMkmRCKqLwOnR5653zAizlTxz0nZxoM88KfPDnzThqFMt66ET9/1ajJDT3RzI/zOLp02wmk
T4uM9xBYrdzasqc8pjB5PdkygqZwGh13m3vcpIZG+dlY2RddWnPItcdjVT+oLZ8msuIhw/nLfG7e
DAeuwvxbpZ09DLK5LmR4wMdWAbHlP7asglCVOmHz7pWvr8cbBis9uW/wySRrG11BZ43PClZLZN90
BcdSm61YNNlDTUWxcWY6mMiamHs/qhYnZ7DHZTe2655JNBMFlLBjrLLNcHt0j1ppVCP2tQZuA6kH
L3MbIJXzz9hlD54HJMMLoaTlanl8PX/gPew2WSGqhyrxOB1p1Kr1ZGhn6FVgxDGuuZDzozMa4tzz
2Ey8su/OxqDrzhw7hOKkTFQzeDNz/SqjtHrSNLU+xVN3X2FIoPHoribP2JFq+VQhuucMVxKM2AIv
HosHmqPXgZnkS7hZ14KfFnbPPY3royYQtk7DGG1Eo6TrRM+fnC59lviSV6aZITszDdRZBn1JrPlg
JOceBxMEWjIRULmGahk910KP+L5tkT7rJb4nDr6UJwXu8TLdlDFlUJqy0wmZxheMjASHcdryAPqs
247251kCCQJeUMq+mcjsqDfWrh2VcAU24LqRvGfSi14sqZ16BqCLoct47OLixapsBQkeuk9TJwkM
tWCxjRVTboKcU5tIYCd6OQavOHqYbDopSkilkCVc2rFyGPtGZAXg/AIpFyAOPrMnq930gYWAJJzO
B4tnZrS4n2pMWYHTDFaS2Wpn1RiT86CLYjsJ9B4evqwlyq0QABxygCRk84T0Yy1VuLQry6hRkGDC
3kzg7cHO1PftyILQSXue4tNiqEuAcxAmvwJBqfeBEr8QFrR9LXjRfK5yk9op7Gvr6LAsEr4BP4z4
gFUmaCd5IRegg12Kd5BPRL1KscdhiCtpr01PPc/oau1KN1VXvSlphFg6FHERPffxcD7m6Qvj5P4W
IAD58iZ1m1lTT8UxPxpgtRxsfFtswbrS98vwSRp6c5+64VOjq4+u2mdQHOt4W9hzQRh06UajbbUw
QbwvUhMGqSupYVyrZ6XFjLcG4oP0yKX0I2us3gN1IaGPjtnlbEPfuWNQ33ec/NauWxVnxPs0T1UJ
Xq2POW8FfXf++txYQELml405jssS5zUTIq+0kTtV4yGjPol3isu5zoxjzk1md/7f1TP/n1SCwCaf
Y8ze75dfV80jTIMf5Yb4uUH+48/+qDc0+5NJNpiq2qRPfe91/2iQa9onj2a6PTtg5iQNPu9HvcG/
ISxC5Q+pmosLxcKB8aPesD/h0kF/ROrBHL9H7sC/Um+88T0p2FsojvCLvbF4NLApe2l2ZLE0e2EV
aPbsVQ4ostC0LYkMS7MqkbledqH3gevj12n73x+ICuDnugbQLkJX9Cb+pBqruve2eqeCCJni21hW
Tz/dieP39v7PiRtvrEV/f8hcXP1UPKmhNjAIC6WfdlfDZK7MgrRTcnfCkB1/fAqQtfexfmiMiXML
1ko2ZDOwP/iGmv5LCff3p8+//9Onw7PVZMwo21dh8UOkX2WBQrdqWgB0org4qsAJ+MILGn2oMPOz
It998L3n4vDvacffn/ymaCRzAd56rQhfYZl0y23bxL7VayjEmTao/XGonYOT2qsGvENA8+yDj/01
XO/vj30TeJUyFqktty4BfK29y+4iu2zvIjpMt+WRffzPH/KrW+ifn/F2gKOAJYLxinG86A2iPTwK
xWErm0tmFisQYquIhtOfP+m9p+c1quan+xfLAVTgMI7+YLtbnAh0H2kC4TW0wvgIPYNu47RlGeYs
cmMZgor5w+jYd26g/sYLZSP2iyZtIPom07a9ekRvvbWIzMWVQksC4aPgipqH2rVXka19cGl/tUH9
fWnnV/Wn7+t6IFHIpWl9yJWLavCAHSNQ782txytjjsE2mPQZYvH9zPr9MPi7t/O9L/lmzaGvIN26
ZV5c3VfX8TfQtXhdmO8Ed815gL7sw+fyvQ96s9ag1ACOnhq17yngZ4wbAHs04cgy4fGZWNFC8LJK
t9ES47P64QKnGe8scfqb1cci8kwOQVP6cJvQ1d9q98V5GZ1H1zCQNtGx8PX9ADINNlG/6r8G9p7e
7kVx3osd0Olg8TVIDlqEDWHfn6UX+IXEbXK0lMf+TFmgvga0ZJzXj+UFrJlubazSdb21UGivOZhs
Gn77lCR+e+5W2l1WM6i8owu4+OridVolhLqIXWvshblEkr+Iv7RX/ZVwz0kuWZZnLhyorfCTtdxZ
vnIIpD9uxpVJTMdGbpt9uUbtbq6kX+wIFg/E1+i8uRDgz/ftjmyYK5u/MSOpZLzJr5RNd1kfa2dR
xCczeErujLNw6/bbehceyh3wVm09rZP6OTvhwlKBAj+Zs/XsQtmjnxq3zbbYOsmh24l/c2XkdP7L
M64NoMAyBSY6lR9uOeSFjFCdNoCh3ydHZz54BgbCXh0Wh7ui//3Bu/XqIfzNkqy/WZIVY6jrdFR1
v5tfX7S+DpbABvF1oD9EARRngFGieYg1DU36tO3b6pjH+lYySWs/fMNfYwB/91O8XaHtkcVT7wPf
NQ+qQcwpBirsvqvBS/ZiCiYIWItQZHfZoB4CHG/r0gr38KOWClW8ZZLqxDgRLx621hEB2GiCsqGw
juepqRwUCuHe8+uYsJN41aArAUSs93t0HAQjEWFfx82KPbFb1Xp2qSh4BweFBr3OiSEfOlKABgCT
An8g9LckC+8cGfOwyc9JqPnwECLw+JpBMLn8gkvrUowRTboMyklowue2zmVhkXuT1RtggQBCphXQ
ncRx8ouoL4gMyFecu6/xeuxCTaBd1vId3N6aCCUTOkhsXeALufSKAcfAU+g+gCn69zaS2cH/88Ka
mIaXmXUVANfHSX7veeGTq6grNGpHp+IKTuvWrq6ke+6iEJ4Ja6zDH2xi76zpb5MvwUKovZUiZ9CC
miwfNFuzKMmgBAC1E4fOAYEeAzzjozX917bVP/eQtyZes3FJNFXzwK+LLV/NCjj885DPu+aiLK+i
Xi5EfIVWiuUdKDuY4A+u8Tu1h/Zm8wKbq+fjLJ2z5xZKCnWsYuyYGauI6Y6XVAdyLnvrBNXogw98
75u+2b1MI++FYTXJvvArUsXBoH1WyCqYb2pShmsYlX2THXGZHEtbP0zh3vP//MnvVEBvDekSZ0wq
CIzZ9653qIGtqHF/EB7OD1seKn49l0F//qj3jgWvpdFPJQHkD/D7Waz7pVSPUaDuXetmnjp3ofjs
2gWVEXGmpG7pHEo/+Mh5Jf7NEvVaTf/0kSPhUAViIM0nOP6gxBNw3yvXQzAKxRzT3SFmNQykc/na
AeBHSeVfsq93KxIsve98+JtV2gQ0ZAAmHn0cZ+ng7QIUGmTaMuJvAeuOqNKgAd6aGUsU0YNnRZQe
8sy7xLur1Q2RQeNhygY/q4MvlVGeGViQsI4ZHsp1g3yqFrHOxhWb1NjXOGJLrIQsRdu02SjcPW0D
zgITUo/AeCc5kuhUBi7swxETDotWxJ2Fo12PHTPbaN64AeAw+roypsNQPZkMsigSo23fbxusbu4O
NcXo7KZm54wbIrRKWq8LhcYnBR3cNEmkYHpv6BdDfgjMe8u86vQbb7yrzBc4VXlxrfXb1Nj2zkvf
7hzh98JXrY2qbXG5qfmW7AJ+aBFtGoT//U7pd1HoA5uyIkaEG1pkuIcWCBbROlT6We9KDiLANfEm
KrvEMAiC6uByNdAVgXdB/NPC9OBVtd/RnrPBV9NRWRqETuOT9ckMi/r6YpSpT6LRtd202076qjpd
mO6dYX/uS3paUu5w3i/nyW9bmYcEeHXkxdvIHZ818HcQua69jHGMMNwXpdCupHA/m+2FVqJkyuwb
zyjOCyP/2nrRwYnHK80c5i6QL4W9jrIG1jtpKFG61DxgwFJ8HRR341Hl5KJZVUnxOKm4ydw4OsXQ
3OVE7FJifs4xqUxwKeOEi6Hg76S5o54BurhJaseXMI2yb4CZF3i4FgJaUfAShzscPhkGrh5sZmMM
59HMNLearQpDdZ0VmNIGe1eHHOpQTYwTme2pS5iL7uMNXef6dJRExbg0mPpqYDIvt5a9r+Ps4Fbu
aU5eLpCS1hhAvDpeV0iPQ7abSN9BCbjOxuIy6ftVAorM0VQ/QHe7cLY4y+dLc8mZkiyGOyOVdENR
/jHsZ0wwjyXy4WtVMM8r1I03Vb5jdn5WiXM7U9cygZ8GGPBCxu43U0dvXpEhMMCc56Up02ZYOkz1
ernTVTJpQvMqHU3I6/Y1IS9PLpJkkI+rVNV30RzZCxoOn6ctj3WqUDdapx6DM5gDEGS2P6jd1qJf
YeTaTiH8CL49Qi93Z0fHXKprJIgHt60PSUeelv4FTxDv73iKQjNcUG4HCaIhM40fGYtuYGQuJrI0
DfWelXWROs6yiI9Eo3y0T7630LwpxDTpNfT/us6vySQUI1SXnvE4Qp0Ib+h83HwBu0luGSWVPe1J
7vvz6vrKjPnN6oqc8pdSxEH1B8jX6H3XYLQcBudhywtOcEWZqBdGZ/E80ykWs4L9QqB5LvNrmJer
kIJPta9ryaPluBgA61WV2UsVopraoguGcNvn9bIMdklHBamBS8BtnuG+Tp0UMdCNKPDaUe08xwNp
RgEGbo2MEwUHoqtsCQlbwvpboQNZd6C7Bu8U9ozlr1KcBdCMl85NDoHxz5dAf+dYps776k8bzBRB
84T/m4LEZ+pdHIJsn+k3hfqFHWYmgJHt0DHbh34T4lSVR4EwyaNmVekjq/LUkTlTLEcstgW806ol
2ko3zqjcLnKC409R+hEXxXvvB33TBKBDGE1QDBo/lwb54bqPzWGFmoKMj/vWvFK9iwYXh8M8PNVP
DcN5xl9+WsA3DlrI3KQDxCROVcdYP+8RtvGQQQJW631dcZmjZpmlyw4jRJPdGy2P2xNDRHCuwVZA
qEhrZwVudCnwYYYpCVhBQXgneGokfpOFcLQmDEdZkxUORATlHCtGXd7kIcYv4pUMweD/a5a/zEcA
yyaMq43WxDNBgXQWmsTWYuYEFqi4wBlJtI/K8ABzdTnoZ5XFWF2Rp9aQKz1VkZWe0pYwFx/zrolw
zp5AvgueQoUc+SI+K+/Gqt2UBLW5qI9iQtfqgYiTRGwK/vpGt4jLydZhTnRd+6VoCdV2bvDyL8zx
yWHR7abmg8fKmu/K796sNwUouJPQSIXGufnMTbQtAFR1m+n2UbblNiS2R6S+1V53yW0I5rMev9TR
icCY5SyOAbK9njp3mbXixuzCjZsdEsYLKQGXwAk5ZO0HR15b5KqOCLbCBp1QkK67dJ45YU/2gi18
vkuMz2dJjOwQu2Bu635uBWjo+hXzzZVBZuorxKPF0pAiCumnnVmny4TAT3wWexDOu1SvV0nOvgq3
BufSOonDtVaEK9TZC51y5M+vn/NO3ay+rZsD7P0uozbfyr4EAm8o0AA274OKj9sM2x3TK6KxvBNW
lOdKiW86dRs5KvgU5yYNswsDj3Jv1yet8U0e80Qql5NdMiFNP4vIvNOJjbLDdo1+DHExiWQgHKxi
PkT3IWeSLzaE3SEcD65S7gwd5mn2CIhj6bGXTkSLIKTduom6jngaZaFcKllNQInth4QSRJAV6q7b
afLBRASZT82iHzHZtuN55XQ+8Zo7wii2GE7WqBy3tQqEtrG3Kr6J5LYekrU9n5jL6yAB+tzMAjYc
PfEaJME2tZCrNS4n/48Wj9dzz+8exzc9rzLUGRowbNrD8F65XkOdLk4dDUwcagfZXo64UCDqbIEX
rGrhfc6BPlJzQQxtj7UkW/DDpsPrDOF3P8r8JPy84EoM0LQAFN+FrjwHFB1UeSlkqdHOZN6XTt2T
gbQpc4Ybym/fmK5bP0zdA2pp1l9mvHV7Ir4BCBMBG+T9yDuZfZ6QhJEOxTqXP4Ef8Gnr78mNXAYZ
NajbXk1lmewNhHj6HOrkt+nFn5/f97rC6ryj//RtnDlOuh0y268RRAQyujfoaFX4SLWlaRKHYx+K
NrxlBnkox4NN2vPUoiP7Nz/8zfkkhXwau03PmIaGsNR0FPDuoay8R3LzDlGtI4nrDwZ6hvk2kqh0
aLitcJI++vx3Ttnqm7IlK9Ce6A1axyR3LhtSyY3aWjHXPJJTciTsb/3auxqsI6b82z9/5993MBDk
/Hq9iRfzVG2UFpFY3qpgWOS6x/lcP3dOMkqTASMk0pY/f9g7dxd04q+fpsZgpGc5jp/Y9WebtRlf
+aaynvXIO5DSm8fVqsTsbkbNETruAerAweIc9OdP//3J3vDebPh9XWiIPXSwA8jzh9zeTt2FtNH6
8TVFGmzxiX5Uf87LwP//TiIx+vV76v0ko6nlnFjLS22A/ePmn1W+43xlCaLYNi8CSjahd2yVwlgh
TmQfoDRNjI8epd835VEp/voTEIrQtCCJgDuzW+Y6kWPSWBKzsrG5nkhIMWZrWx2WAfpCMtuND67x
PL397Td/szASb6M1hCG6vvAqCvv7+d2tg1uhOxQ400Hj0tuFshqr9Ajg+KPr/d6tfbMGejEETShm
nj92EAHoA4ridh7+Y6nRF4rlLGwN1QUlpweGKdwTMXEaw/shaB86IzmG9KONBq1V8NFw67236s0q
lgEz6ywUtn6V6Y9wL9aECBxi1dqmgaToVw/IeQ5aYH30/X+/cNC++fVu10bOFLmvPH/QkyeX0WNO
djm22Hm9co2IeBJrVZZ3MYfhP79L797nN0uVsMLQUlyecIs3JzaBdFnVyhjug9CFkSKOg6RZXN3X
zlZVwn9vrXLfrFWw5axxmLOOcr4WqPxDwrSs4w2el0W3cA4qw0qNXfeD7/jOVXXfrFadhSS4SU3F
D2n9zQtGyXsKM5rdWx5wqS8CEw8ISQKWFXz/zH8JcXBT5vzvV8Xoqwr0bznp/ySNB0BIZJ7cs/dV
Hj9ckddRnJbt/2PvTLIjR7Isu5XaAOygFQBTVYX2yr6fyKEZaej7HqPcRm2vVlIXpLmbkRHmnn5q
knkqYxIMC1KpVAAiX/5/777nDKHpn1/+qzHyz9f7qTR1dQQcmg4jGqAda+5Pa6TlWDz/M/X5ndb7
h9LU+OI4LuJPTdOsf1GaUvOoOB5MgWDDAonwhwT34n2JR737n+55UgwiVzV5PViy4Bfg3n58RGFk
QOfIwulWKbV7c9T3FelFUaVxjktSDBLGAUzPmtc5IIW3vTrJX9FLXUsnv4O7f9JmPVlU0+sjL2wK
ruTUrX1Cm3sSzsgtvIvzCdMwLoe1kNEWNSv5uPmsosx9mn7j9VjFl26f3THT3tnl+OTk1gHl/M2I
+I3zjIKsejJWkIpQ3+f5axdjwYyiIllYjXsDRuQao7cXCmXb+Ug8yXQlqSsX31nPz9vGOA66vXM0
+ya3lRvUwOcwcNBHhduyTbato2yrIX1MOQRnRJSCM8kl+YkYWIgze63wbi2KOcey6ZkUmRmmCos8
+oXKbJbYV9Ki8/Epz2giBUP8qFDMLkgEKlZIrb7SC7k2bb650iyQI+yl/QzAJIH3zunVgNd1zucd
trY03Hg6gVI1DVIYpH1q39UalHViukyPFt3aNOXWLXipuoJj05v9tR/TH8d9vXdH+V3vmQTPBCyl
Iw+FNBPagzQR6Qm25RJNGSdkKE9qReEcxzUHZchNmy5KL3GaArsoU4rt8o6fpdPt2NtR2LxsjqrP
QTZmNfyzY9pnKFlTT4acl5yoLMm/LV+jhLfuKgyZu4AgGgiVGjIznWl2xZWY6vKO2JD73pAeRINz
moKHJOKMmk3lldKr36wcaZ0zmASb64R8ZHV1pbXiRnXbM4VpQz++0tO9CP3wMdNibVnX2atflgiD
nTUa0XEhHVJg08pfqQ7oZY5UDXOfCBdBQtpIUUfudojGezcyjmM0PJGNcJGDcU5sxV1YhvK9DepN
kk/Xvkm7qx7rAtmgEpLb4G7B0stFUSbUPRIFdFRe4cLaap163yXlXaxx0rCJKlEbIrlbwtGyKy13
sMOQeQ+58hrSkI8lcLoOEwG7KjdWU9gkZP5FcjEZ5F+JgGZrp1sPnVNBKJRyq9LWtALz6Oo0IGWd
AYiIqtdY4woT4wTX9bJzpUczfWkbwRY9xr4tq9fOibdwpzwnSk9aOF8C6VwO5sze7ObcJ+kpTmct
IvrmnV1uRKkdg6bv6P7Ic4Mz2ZJn7FGJgMwRNz5Y43ddqzedrmxV9NpqoS9Rpz7KQn3qEZw7dGna
PrlEBo4DqZ8TQ1r3puzNb26h0T63dkWTvr21noI5IxMkDsy9DWaoUPhwzF47mm7wdVStG83QDmOX
QgHtzX2ixlsI2ld1PFyrpbIF6rwdHe4KxQy+BkpxperDU9473zvO5X2JfULXDxFZqVEudrE1PvVZ
Sga6fugtTn2/LPI/FssPArK5HPpZJv9YG/GtYxlnhwC5/nFtRHsXwl0eptts1onKsniINHTrTgYE
rPC/9QOtF1usJ5kdfcIxo7Rb0aZf/827+NgyeX8XmOAtF/MBjWz7U9GWokYqy6pSeRdp4Rk+3ssi
trZlpzAuSY4kaVxHRfqU4ucqRrnPKzTYfoilJX0fzv2jzf+3Oztbzn/P/d8GHmSY7Mq/3/9Pz8nz
+Iy7pAqT//Mf/7uO5/+1qcbnl2dqge3z1zx9/sNyUv+qAf3ztX/WAmzqpCVaXE1Y3tTDf9QC1hdH
mNgb3uBIsEr+VIGas7VEBZ7g/kArcP1/uk4MofKKcHFdi5Ag85/UAh8PBcQJuBCaHKohcr9dPCef
SufRjatEz9SKXCI0RaV6SE2xwjy6ytV2xQ+v47TYRPn4d/qIT6fu91/sujDoHJwzBnj9j48ZaCed
2BejucWj51U2fljTvA3d2FNma62qpZ7S47UYp+6E1BDOTIc3AkRyxbjBWlIbkKcYr2qz3puDWM8s
g2gavYDOXKZ3V1GlerBfVtALdzjbLvr8q5ZaG5AQS+Fbl2kS3+TF14ABrSjTo5lPXp2Km2jsTi5B
08QuTV485EjLafZMw8aIxKPdYEqEIXWjkpmI5xF+o+yjr4FZbABaA+1jzmqGz4ZvtfC4nRs/pRld
FY+0h25hvO+MslklYfgSsNHEgX8pquGqEy3zLM5Ky6hyzvrEvoGgcjW/JMiOXYd9AwNbv4sr57wn
W3KR6TJYA9Gg8WuuBsDGSlyT2wtJuVX2EQfrBsCGR+P8mKny21jg58/6bJsp0UsQtNEaCb5JFmHx
4ErpFcb0NIzUA8RIBUyNAbKSJqgLlHGzZ9bEwE/0ubJsTLwoJS3MrIqRTGGW4cxHZi9DwaTeF5yp
MzM9ag5OJYY7Zjh6iWj/5gj/1iL4dVXmVoNigpDaovIQOKU+3i5we9J20JTqFlPPSh2sQ2DVa7cc
0RlZl6Nso4Uh+nMdMnQn/EPgJp5ZERKY2GchGy8y+euisdflOLAfh/WDnwx3xK6umrzYBIq1ZYyy
iiZiF7RuZYXmFlPJJVaaDbza3ciJdpHm6PVEeZHL4S6tqf4CLnskjshCHsDacdqUKCWGQ5llS6VH
kD9fHZgiHr3JFZYYVHlaewURkWvmGB5BVCFWjY4EVM7hAZpLEAs2GuU4sY5lzYbdKelTP5M+Wvh7
s/OhHYtHuMP7qYvPMEVvW8O/dEV6ker2MUqGc98YzouyvHZ9uUoS5VDG5i14pa3h6rddBTeIemSU
6QUcb28IyOHTqzUe0FPnf0MovhJpeuGD+uQksEywXJYad4jWwDxKd3Dn99ygR9IE978sqf9ut1U/
b3TzhdUMcjcsevAGfrqPF7aLqyrNelHfVqp7Uwj3JlIxPSTOemzxtKu4nXoNfwlZAUUTnZqeOVyV
X8luk5vZUlrDeTSW0NGjY4gjXM39dUGMsk6mdQFvss8KQqGUG3NsV2FiH4sJ1YEhVmrCbEnRhkNV
gkGd4Q54u9Ih240U7iDcvbpo7iUrYS3TZWCYm4znLbLHQxjjPRb5RibVHjX1yqiirxJ/ft8JBgxQ
LaHJ3VVOtCpag3eEEiNMPVG3q7hp1pTYG8NnsaLSB/uw7tqOyhz4xzB/9Nhru2w7Wu2pcLvlAAMS
CIdnswrlTYZOrT75RncOz2wVMUlL7YFT/8RhoV5HWn9KXX0DroJoLQ1eQ4XWsCWqKnfPgvLOFN25
7OckhRfCiLC+cW4Y7IXqfKugnxo6Pq2q2rd1sWUMfBHNBjaOU7vCYOUHD/zXV/yTRPZt4ae2xzbJ
dkN5pX9qBlI7pcIiIPiWz/rUNiwpvrXxR2tZm9m2pEfp9tbWkf4lFiNkLq6nRMUGEN5KGfgYuTmQ
Hzxi3fJcMywWARb1AkciRfa6MmFsChOeRXzmpGRU5e197aC9NYzbUobf5qdE57nl0LiugELK0d2J
3DmrSEX+6z+SQuJDDTnf1ARc2Hg/8Glgsvh4U5uJXtoinprbILIBr/I7e71djRU41EFGf7M2ftKZ
vn+iYPctTKqgmPCqfvxtnVIZStGzlZp5s8djtrYX9srgPG77h6a0biHgUHtbxwpzB7T5hdriDtM6
GXB4yN7Lxd/2Fmaz7oc/ndbC/Ac7ZNhYKuSnT30xw2Lua/Rdf9tzEJoignQJWoBKC/sjE4iDBOZP
qozE3FS2ue2KYts3FoYxaw2mbqXGBHPm4ixqjLMGnznr9T5o7WOOUWzIsoso8w8lK6reZbvcbU96
l19YunsRWtW9OfkHjGGoN/RbckCvRMOfmY3tfdpGZwYu/yoxjlUp1n7kv6RpuemYhzlje1ITa2XE
4WvNrq2L4byO+CWUQKmTXeNghBjjj9VitMt66cjxTuN7FqUsHok5vDT5hoWSsM7ryk2tiuNgBIci
wan+13fUfMf8uv/RptHBvONQVufu0GfNI+GAmH8DPlahGFua2huDcLu3X/H/e6WvE/My7zq/r/Rv
wjSvlONr3bx+qOP/+MkfdbxufwFZxlnMsRzHEfOR7Ecdr5tfVPJyxJuVSxXzkvajp6c4eLZY5lxL
122VBK+ZUvajkFfc2ellGSo2Ak19y+76J5U8TrAP94iYk6F49nSL/dTgTYpPjXdTN3mwjaI4wMsb
753MbKFPYUf8ThqswGyJWRn2hQn2Be6Tux59WFyDgg86KmgghQWEhiJyYk/iZt5NeRXcg9012DDa
2l1nuaNCGpEBSDS0C26sy+8dRGrkY4JwCrKTkjnVFWb+kkI5uGiiSu5DwSl2Jv1BzHGz6ZTBEQyg
9NTBRW7b6BIyW3wTkSSIWmn1ZUqwr8exPFnrbbXsG/JbEtOsLsGIDkt1AHPQtxhjrRaASeYa+bPV
8y5kDs162RcudtnSyFOMK8LnX5hFy8pDUDOd9+MkXkLO/K9v76WWdixR3FnAIJC9FsuEuK3L0eKr
YejCy9wulZuyHkhUdIkEX5ZOa5ie9FukjlXq5+jwwulkN3Z+nGx7gC1VdaBfWo0/juhh/hC09A9G
gbFcZYNhoKeo+UKhiCU/YSpPURfVytKM4nEdDXPqrk28dYb29mqKK3H06ya9aVK9eAytXD4SiDsA
DYGQMywnMWXWhS6L6eSY4F0IqmRUbvpmtCCDqIUM7WMo9bmIzgjaVBT5sI/CFv1dl2XlvabnEn2/
Lm+awU4xyDEE3Y4MeWnIdZwPpFrGV1bXx7Cz0868k10aXPSxnmDRqQxSSikY6/sidaynqFDtbV1w
pYOhq280TSr3nYwRek+1u4uJV/Gk6xg71U0x09eDTs6EAFclpieLYetLOEYQQ0cSO84HgdhUN91H
FRfS2dAHE8Wf2Z/bGTZ3q50UNLVOemGqUNsc0iV3mtrrj6aqxRfD0MrHvo0NIiZHLPw+R5IVsEJY
HfJNIdjB0LaCsyGMnNOUdfnD4DfqQxkE422IVOhCJXsHCwLfYsZmfNdNNCiB574l9tI1o4VK2qmm
UGelOioox9mYyUhKZDR1S5izsecOFWEBWXYeRkW9GqnhvBCW7nMwg1aSQML5Rjw+beua5yFzBeCe
Mlah7sq0eATHxFkXk8rJKjT/Io1b/2lCB7x5g9zoDc8mchzE0FMVnyj445OBIf8y0SjExxBClTY1
4cYM0EM1FvEJpWitgw8/bFOneHwSN0DHFpFG3SdAc7rezq6FzIv1qLdovFu7ugh0S/HSEEbVzJAi
3yoE0euOJ0Mf0+8z3OZMNGNwkhQ7L1KEsAtiqC11FKnbMAYdm4wxFcVomHfJSMjEYlJEsu4TYruX
flJ1FGh+1ZarVK1yVMM1ep8ZbqXJDkNH3CNJI6R7AKoSNvYFXbeowFQemy9uqXML6wW3DvIW6LMa
idoCCGmZjicxNaon+96HYQCwIEM0fAXwxIvqbA1hH8lyvYywHfhY8JOU9BykcUmy6gpeFpzXwREv
tnYe+xsL+nHYtdtQoC0PD9H0TMxIqXGUBOUSXUUGVs6bGj1vLm8BcQmDshoOV72FhktsREgmHOc0
uHTP2XBbksMypDs9P4+Gr2MSbCPgMuGhIzOldbVV1192+sENzxpqQJalOfH3mEWhh7ztmQ5G5QM8
hc6FqHDbhOdtgUR87Y8Qdoq2O8uLHLujF8ol9KpdnK6DZJXpB9uur/yvhKBo7bbJr4wekn6/JDpt
ZHahXsQZGcl4P9K1dL85+packmWbOAsEgSYWlZC/zG9hqD1LcrEre2T+YK9pPjvBvawQ6jxpxrCR
AA6KbucTTzxJHDgiJ608bjet2b4MUX3TIDth+wMAQiBLb+270jiAAXsWGTDd+Cq0vg8DsCoKeF0L
62V55cR7M8jbpwpsOBYOpdHR4urKqul7dVs4QYPOWxZeNZZLYGCrwjX2hqMdlS4Nlzqop8wk9NyI
lZtARfnsA6YfGMBg9l9kGELJDPDoeSxkVt0YoeUBrb209FJZak39TYdWNU7m2RSO933TnJJK3KUE
vfHdw4Nrdcc2mVY1W54e9eXKCYk9T4phIQyKvFA3vk99DzFY/2YECJWtq0w4j7Hl5kvFuClQMRqh
c1eGzySTL+ryROb3kmNhucra9nyUNRyl0/wp2jCcrQaBGTJNvS8B7Qf4cmoOZWmzaCASACkkMuu8
UyKgEgQoEMRQTwQS04G2FNZgdq2gtxnD7DRE3AMxKq9FpYAV+CqNdj0EGO8Ua1/0WI7daZEMGjv6
3tJ23CRTuwHxfRYSwB2Gq6SRQMviYwEHmyPfS2CN3pgIb+q/QhmE7nGy9Ww7pNdwQKfsYJpfp1bz
hHUF5wS007JwHkcr3Gh4OVu8dLibXJpiQzUegZ1n+Pp0/jJbHytvSkOLp4imh1ViUiCNm888MmAL
meVZ6aaXVUtAizOeNUyhQj06RZP7VRcZKrxHAqpLnGvKttdItcfkpXt+Zl8nLZYJfIbpvs0uwLGH
dbYcna+GfYO5EIDyxjGOeb/uom9VVRzD9LwzbrLoREpGmj2k9UmVvjdaAERS/7xs9448chduXSIS
vkYYxCsHqRc5Bd8DW1vkCmHW/V5UV+2spHXXiRHtOAUx3HNerMZa49NZ2P5Oi+5S68EHpGfhykCb
6aYHW16HxrFRtEVhrDUbDCBnhYpR/VKxcvXJjdTxMRXyvMWjZ2VHKFSLpPGs6T6sFoTjNVq5DMaL
CgSP49nEvTAn3Ni+5Zm0fFQ2q1liy1mXsKNMe1CkN7wq8nub7yb5vWzuRbHT1a9le2jLm9C8g6eC
HDToqmUQoPCl3wR8pGF082DcjtoFOItFW+84DLFi3jjFakj3ar1lVIerKlWvxuSmUfunGCIql83c
mWxuotn006sbH5QZ/baaai+xXmW0J5UIG4221aOrgS/Zn9CPH3SlPEYGFkwEbGHwqBMsMs82Ut53
5HUWkeGXJrJwS21hFqIjnkV9j0aPfcyj2NyJ+ozIpI6laqJ/Mu0FlsQejJAlvYYQn4IIp/Q0seTS
rVLb7317R1gLdoxNmu+r7jEtt1qy7YkVnBgi5hDbe1wJgBaWSgJzI11l1UwtsjeKchZXuMDBhzsE
covXYMhWKgKSOTAoJ38w8G+s6iL2CQctGwbf49I0gJJH2VncN15SHcN+IN+etlOJL6boPbu7mXK4
tJBik+ByYrZl41RpvbDdpgUkVv4I9NHRrtUiCI20bdbcZhlugDo+T6jHegzZfZ/dq3T4mGc3ISNY
ykISo3MLXXrn4RVbFnwwI3doPNERPk+IjJXKpYifMqKKNNbCcA3jZQFbPSluS3OrTyQb+ltVnPTg
uYyeCKLxWvE3HQHN+Hh2fTuXcAYjZIG4B5MwJo5Hv8oomXYXvqHlyWHIJXdsVPXJynQcnawSt+Te
AhE2FvS2m+y8MscUQ7qtdk8YSN0ldE5xhPRWrDthAAkiIv6h0F1nY5Nx82BFYQ/hpunYpBL9HijB
GWQ7iCiK0K95ZT9ktVcc5tBaft60YbVtstrcB73ar4yWz7+uImzOxBksctK+DgXolBWKwCenua5y
fU+8QrWY5mItQJ/dN2uCnM5sLX0J6+HaCSVrMUs2yTCrINokg1cZ9W3OZ5/bGfHydlHskQTMzjEC
bTq5lRQmi6HutkY6rl3VJ2ipRDf+3a6nZpOKjLx7vZ36s6BQ8rU67WyXGmZ+yk9K2p4E+uPxaVRv
9eJFj42Byf2pSa/8MT2MFXjGROdKxjQ/raL1WA9Ju8erd5OQDdUV50mSnVBzwmQm6i/d+DVh5jCd
RzeLdi57CMnwwbrLbhuuhA3vx2tGlkR64PXLFJ4ZpnIxms9p0Ox41C4JEsW53mY7JRjvtb5f12m8
mW+mthObLs62EOq9tmwOk2NfawgYkglAZMAOGN3kRLt1k3wK8uJg4L0qv4sJZqOzsvNb6axVmwKU
UJC/aci9WQl/9k/gzyP44PhtgGFBjvMvc65JtaqkssruENn9vdtNKgzNhI5Y+0S9OZ1iLS43UzaE
Xl/7BbUTHXFqDXXtF2b83sr5R32W/xc51Yeh6+Y1n+PF68/KrPnd/Dma/S+C9uNjR4jO6vD7Vszh
macwjH9tw8DB+/Fj730Y2/liOyTEcCJ8U1bNy8l7H4b/x0TNROCMBcrMMme2/I8+jKF/0QEL2i5z
WN19Q/X90YYxtC8O+yY9HX6QIEZ0wJ+0VH+lrfoNAmLuw35c5aTNnZXXI/GbSX8iIJSYEnDYy6BL
vgK+2yDS33R46MuuJXfR3oWAKVqR7vP4ulTYOnztsvdRwEedqDxAoM++jmreTvQQH3ccI8vRIGwl
9ULvU/0wJHQZ+MIz6uwhFvradS+bDiZp4BxtrdrENDAms73V4gm3TnIxNeW8YJA/YsfnPeRfKshg
6YC+NJwr3QpeBlw/ZJK1/Ft9G0fZN5DSO9/VotUQRHAiLP1MaPWRrg6dBqea7SMRqY9sUz6RHBEZ
sguQ+uQr+oIuLl4+zSU4GyOf5zbzFNOvX5WquHKTfiMbZ0G6FRayIjz0fXPf+dO5HHE6Bi82508l
IwpLVe3rGVLQRA8y+N6yZE2Z89BD7FraQ3gfauelQRCt2XbPlkSPr+a3lam/WBG1KJOmS02dvBHG
j5vX0U2cOvqpsmJ1j+LlnL4XbiY/yZduRpyHMzZPWtipu7DJ5zyx/i4trLOJJvZeCKt4sEf6LgB0
u02TVtVTF4VLAjRIRmyqyvaAt9YFvihKVekLCsLB0b1IVsFGt0v2Wm2qnYup18qzVpR8o1bfpHHP
0DoCuYzGg0QAFG4jmWX0rPXwVuRTtNVy9ZgwDV7l3UgyVyXf1SX/aAX6z2k6/v069V93cflLRcfF
s5KEyrcgfAZh0f6bNYaf/rHGuF/QQ8yyCKZUszjhT82G7X5hPXJ0EGHvLVuWsz/WGOPLzAG1Xdug
E4D0k4XpR6uX5QctB3uPrTkqG5H9z9YY8bGiekcuOCiR5rnTL4YUVx+LqGCav83Jrt1IwaAwU0L8
S/pUPbnUGItBd1EpKD28izxEVI8tyJNjSNipnujFLm85X8aOEz7bXUVJrA7+nWXm1p7UhYeor5+G
tqwpomzlAD/yRlQk51pOBVg7ZhpjBemIdq0oljSpILoHUbJJYncfkCx3FRiDoq1yl2kq6e7nimz7
Y+I28Z0Vx+YDQ14TYvNIHkzHmz8R50CkAEY4Z8JBWMtComvgBIFe9Vqznuk4VstOIwsgCGuJCous
SZ3Di1bXHOEMNT8RAD5u80LiDaRTgI49412OfPfWQjLxzQozeR0gacXbCfn72I9CPPn07vd+PNle
UdolEhdKlrEeyfxIctxvGTwABkEyfzUiE2QNWOJtrtgVCqss+zYh2ltXk/BvJDOCO5uY50VfqmSq
x3G1V1xN22Z+aJCkNRpeLfRpnSRxuw80akHNHlniXZUvY+kDP+H+Wgo7czG4O1O/kA2dYZ3adMGM
wT/r/QzvnmZ2O2nJDG1B0X6rmWA5IE4sG2q/o5ZwrzmRlnyYxLXiP7PIhNyYUM9I9xuS6NQVWXGi
Q8nZWFbZVoYzZzuJ4fkEgu6NQTL4yWyEvi0iNToTTtXdtyEJ0Lki7SsRBe45oj/lmPl5dzvmSbKv
crhEAc444Fdpcj4VeXzmDqWxZOSak+6l4xwttE4Q3CvlovGdiBzxIDi1BWt6E3Wk/wilWaHtgNuM
mn1hEu3KOk+mqhcH0UgiQaWS9x42S2cwWA1p3teuM971nRF99UFrnqywu0QOx3GR6pwyMXTObYKH
F3WECU82XC5Dx7Ujx/rVSmV81ppvaaF6v32rSf5n/ZxtSL8vzq6fM//frJr8zJ+rpqlaSNtNIQwU
b3Op92dlhooRM5WDUtPkv39ZNbUvJjYr/sMQzLCYov1cNbUvqNyQ1pP1R53FWvyPKjPBgO6XGerP
VfPT+bOXvpmKJpQbTR8eurClGes35aapJEAOf44m59TpkaOa7cOJDkih0jEmz7NZtn4IjcE1OVn7
s20RtNOqHKNypaR5Si5N9sRoUVt0sPD3pVOkzxU5grtQkelas6bGGyhWaUXUYjtg9l1CUiCHrqnR
LkexxV4ffitJQV0nvl6csVhAJYjd5jl0exrwKmIqxt/huiix6y7sSvRfx75RaXcB04I1qO6zkt5j
1QIT7ql694XoTM8piwoGmavTOExNGE9qHvFkWqoGco2gP9LEOYTauaBTSRQ6k6oC+AaB3WNPVH3W
9uwXmqyWhZsCZgdzQqUK1afrinslchuYSuaslyc2IXQH0D5hML4iCGvXbkUc3ejAVMpUeAF6Paum
4ggEQJ7NcR/Fd0XVGhTrlEEqp7RFL9q5tWajTDeR/IwqnTVLy9cBx/obPxmdWdvciqVGbPqSs+tV
YlqBFwDv6KfW5Y8ooTq1fp9s8SkOmL4n/yVpEMUmkW9fOUDrNyLvp5Olk0mvNBUn8bDu17FN5Jzj
dPWeYcc2E/qDM8SBp9XBuLTMtl4WjVosXGnCoDDNfA9uAvthXMX2uh0mZ+523gRltCGSGS1iHoOd
NavT21gEbB/p0LJTwJMMYK4GZ2PYjAoYyt1MiIFEH8ndaPsgZFqYgqMDacYviJsoOxrTmTP42xLh
WSoYZ6VhT0IgCGGEgggkqGiwLjeJ+1QbjUHp3Bp7fygkSVM5MgqpFncdwr7rDsDDKvBbG/0XEthF
YjSSIhTBftITFEuyanXXtnW7sae+9kxFpFs31ZP7/1kgZyHT79fGQ9s/h82H1XH+gfeFkaA0Ew0C
R0xkAxgq/jyxmgDpBVIozqVk3rxrg/+oJtUv83oogNKrNkGlM0nsRzWpO1ST2IDmbhoCG8yY/2hd
/NSfo1p1EQ/ZrMEOBaoDf/5jVTmC3jDTigRkra9Z+fwOZc3SCqGzVEtWSzevFgSpFRNyu2zoWXBE
P4D6URntt7IiTKMbfDKsMj/O57SHXFLGhIHc6/nYhsusk/hNBHNSyU0dFBSUbaAN8A40mCSEjcTl
Cnp0nW1DIx++Vf5sDlUYwdJyi1vNYErRDftcDSYM7Z2jXaIn9K+c0MGnP8GVjZeuWQAUcNrWQWlE
AjYSwULDaqnmcbw07I4BlmaX2a4R4aAstKKioSYd4WyzOgmOVZiajItMPfAhX5rhLKicwF3pkx0Q
BlVX3apH/DCuWFEaL2bMea5OzdnUxM7ZkKvKCfY5kSyMcs3oMqLWfvQHxfLRn449sCTbwGlv8bIB
SKk7g9CmjKgcvswaaUIGKFNzvJrkAD2CQ7txLQVl8YvbRgpxTj7RSvsg6xnnOBrt6nUiKlF7iKIl
+1BOlldM7KsPwZ1gtjNfGXNrYXWOri8DNde1s7YLJgfFc5ozidLcbcZJdNrEbWAEl1ngoqVQfaPZ
ki3XyIumKo3W64202Ru+7WSwm+jRDWWZmV/rNtfO015a0P59xyLJw40uEnJNYf7zKa/ItBfX1MXJ
kZYqNSC54CP/2lX9tCgcA6DINBTfghh+GPMz23ywfKoyepMlydxjcWYZI+FKlMe4ezhEG42Vsxjv
kVkm93bMksooMJ9mmjjIGbVVLa+N6PfL0MSSRb8vBNQ0nLM8omFp+0mQFwnIniD6gW5wj36VA0wN
AzvKh+rwy3N+8d5D/F9Zm2IVypqaOEXqnV/KivnxmWMOgTUjoFdV/a31+MuhzMwDl9tkatFdhOHa
J7FuoxPkUi4IeyC+hmUY7XSYc5lKw+zwS9UqETpZJrZWbxSHLMrty8LOzcXkFEzaMy27BSoVr/Qx
GFZ//V7NudT52Qb98V5RCNoCsYuq6Z/k/mYzSjWm0kAYXyKriCLoIhcyrB0Sw40oZoLrir5dhIOa
VNtC5zw4TepwMAo9dj2jrLsVfoHMXLi1OVXEsAX9d9EI/zunPmNZKG62VSgwrsHfIxmJ0kqrlnYU
5YdAR0mfBdl3gQ4DoAHMUh7GdRakRb7o6zZe+brjvrqjFV0WxdQ8pR1C/AUyP9BYudQMm2GVJpmu
Kcrr6Mv8sqS2OUuFm9sLWRpEl6s1L7FMKgQHiCylv2nTuFMX4PCR2P71x/iGUvz8MYpZ30mXgAx1
8cm8EGmD3fUBks4oDq2rPK26h7YUtzHknu3oJ83OUn1OcBXWhpL0urUSN/Zzorb1ha302k5wyLmV
WqCQl9WNjNvR39tlE69HRe/+5pLPb+XTW2UQSTOC1Z32xGfat9tlAbEAWbuaKr29D7gaXh8V0zpv
VX3jImmH8zZnL/I4/YhG/60W9N89GcIRmiPY9QQ2j08fk+vSjkxH1M/+YIldho1hq0WVi6ViLG4c
pdPOjFQnYyAkvmOcalAued4tJzdfp/k0eWrsvsrUV444VFOPkE99PyDSeYfY//ZdvuFYP35CjAcY
DSDWdVTD+GyBcaJsSHMBugWGFVtKhYII5qG8LtqW/WMa6wiezjAGi2ls9VUiZOvJzpiWpR0/uAxS
tl0ozAeOPQR4lbpyVkml9jSHJG0BIA4uX9JugGppINlk4L8PNv7RUfS8eM2um+r1tTk9F/99BgHc
Db+vp47PRRM8Jx8KqvdBAD/2XlU56he0jm8P4HtP7dcmHVUMtdYPpeZcO/0sqxzqJiYAwqTLwqny
z7LKUL8QTMs2yGouNPTb1j8qq97klj/vq/fjpsC+9emur5mFxl1ZKv+XvTNZjhvJtu2vPHtzlKFv
pgFEBBuRoihKFDWBKdUAcEffu3/9XZCqXpEhJmkqsze4165ZjpKZ4QEE4M05e699tIk8jJ2hRfCD
5qWWxXndLjSp1/yhZgfuKuthRdO5m6rlTbe2595MKTmVwNXQAjxYWPuGan3wm+yTavakkFyE8IPV
4B7F9M7u0ezNVvUjrfSdYatPuV7uRkvU8RzpRJvISdyx9eNsQHMzOPl1k2bnq4GFivzbQzRG1xOd
rl0UyCMAZ7JrAtxUrcKLbLAS5wB36oZiFWpE3fYoCyZqfuWPSNCub4o36aw+l6PFxmGD51l39uBH
MencMvZD88znvELB57bu59uMIMZ88L+uo/ugzOL7BHMR9Rn5ObZ9jx7pbEKEOo3hX2VHC8HZ/LLp
CqdhCt6KsEyGjjzKNn+/cqrdDaG/G2Zo2KhzEqLDvzSlRaT1YiXK678PznJbslRccbPqfBx2RvTO
Xpn4Qk3/tamaKxXNFaKDEVRiHewWO/cPqpuvTfrTnJUtTdRH9q0lmYH+n07olB+7tsDzalAy1dqg
Cmns7HLcOXzGrrduPc5fsVcuP0UQ70LdRPAKryNDMsOD0zTMIP8gYaRFRfQA6neB722xcwIeWpjh
HuoISHJEDXul1HjW+ONZpiStBnO8g8y+HDDuzCOFh8Y5dogqj8VUrG9yb8TIPsijOeNwUNE0v9VZ
731bwy7bCedrvnbhGUdZbKKrY5zh84IBPC9x2Zo30YCbq7XHoqLr3xNI0tV7EZTyoiFy7cyVISXe
Ufo/ctnsZ6GiX6CdP5qq/od1HexNBP73kxhFoi9F//3xJPbz//g1fxl++A8mG3qZJsWxCEsMH/ar
Xrb9aeMzeBaECCajn6e/f85glv0P/kuLWGtSUUP2cWjb/3kw5E90RUkqc5Ccc67Ed/IHrcytmfDv
+cvzKOI5IRsGvgGWBnLR+PujfW1fZtSreGQT3jmccY0s34w9ap8my7pzph/z/aN7c/Prkx9vpDf8
xumAHJMDQukD8lLwpT4dsFE2WihexCS0uuht4avilrNfOMTkNBpk7TrN21RLjD+cQqIeWz7f2XyP
6yc9HwofiFhEaYlX91MKuyHuKYBMsWkN6ddm4B3fkTO9VPultMjF8hwCnmYDgR6BUXtNre8riZ/+
h2miHoMoaI0eZFmHV6Bg/e9GkYmSXWbYna+rjcJiZU9/tXUUDiqEcq2mKj/wY1ClW8jcfAgGS/+6
N/8f3p3/dpsBHqsX3qAvef+lOEkI/NcGwDP/wVHWIkyeDRxG4o009Ov94S84IHhot8WcB/lRvo5N
ig5/o8BIyYVG3mYN+VddhWz6AB8G5yLL3RLorT95fU4kJ4ETOAgUnE1vQNuPTfDJ4+wZnsPsqrrE
z8PpABb4R1OJ4otgo/5Gd0aZOAJahxSre0zzSH+2c1yaysB1qO2q2T+6bc+8XKeH1O3LsFsysZvQ
zsSA9/TdWpCcR+lg9YkOw+6KxmH+qW2q6o1XqOaN6coSgZXRvbK1PkHP/roFzFIcPxh0MzA9HdVr
KV0Ya0G9vNUTugcxRRcRUs91XzbAr7O1SL8YbjfTwhnxuuq2RHjdQjnFvowGlELRZw9t+Q1F7b9o
QtUI3B2CCVrPmUlv0FSESEEnNTtzjYcJsKXi8I8fgro0G4jiraXb9RPQpJLIAmgqH+2MeWEIZuOo
grEw49XPeoDjU3aHgCqMiXYL3ivtNfshFUs8+LJwiWDG2I+wCTrFlNdyjPsgmL+XYTu6O8t0kUPY
/qJ+cEKFrlzLigL/HCn/s+rHaFcZpnhNyvTTGf/vefnXTd2CoFzXYwB6J09vKmGCpTCwvCQd8kEL
DYjNNas1Yt5C8DAa6dVcfbNawmTKGX3I57pCLpffdjNWczM7NMH7FOdvcChaBOdiPe/KaTdNKMX5
18UwxKksmIHJN3XDM7cxXnsm+Ha/fXuEOFQwt124c/JI6E6OTUZVLXFlliWhP+IGkEV9fPlx3z7l
dBRSPiPo8aytUJOe3iMroC9RofhKAlVD1PH4Tev03VRBnqw+64CqVNkVr553fxsVA9gW9+VxeSaF
XaaWxytmRsqwaP2xT8h2rvatW5lvlkptDpDCXL94tnBolbhw9iIrI7PFgUKTjtN4sM2cbSWuKeON
KWxxLzpLfsgVILwOy+hx9ZVHkkuYub8Oj3979HW2R+XJbeILM3tSRWZKIAj85AsLw15w6khu0ypV
0jvLGHtyhhSO9x0NvN8ceuzSMeXG4OCbU3kolGPGhtkGcWOF67k35EvsGSQCOIYdXFTEVYMgaAdy
RA2ZVFBhjgqntOcPIBeIlq8272Zle8GV1RjL24WdzJEkwlsKAvVbKbI6UW792gvz29TnEaXGAoEb
F3EGs/HTX8WbDXgaE3p+Mbv9md3j3iHdCQ+c+4N9TxIG+jXg7dOdE28oIxIIDJ8DKWpAWeHpiCXB
jTinGLHt+zvVYbNQzEuJNGjVD84rM/sJ9e7XaBurhs4CYDGWrqejUX41+8FFkuWZflyOhDYivwRi
7hYGKi0nhHpQQfe+4WAWYpAo1h8vv2u/z/I0D5mLuFpqMBysTyakKTV6/FpZl2R+lAFYqiD8TOSC
lIFOwT57aZIru9tPdR/spq6L4oZK4q7zAlLap55I8xXKqTlHEcJZXPLOeAfjQO1dRAikGY7g/HKX
FqYkYNwheItGWb7waT5g+wFPbpP19nGUxZpY1ZUbCtzrOLZuqlp2YGM9b7/MUXY7CCO8m/OpPpZp
i69eIBfRtL723ppTYxzHsPnAg2nG2zfqV6RbBSL/yxVpyMcixyBgNS0UkoDfb5WEP/y8h/+7v/u/
1kbN/fsN3vGL/vJ/KF4V7eNT0s//6dcpySF/2fcpG/zarDFL/WuTx1+ounNYYHqnoe1vSMR/VXks
gp6pNwL581Fqocb6f5s85J42Hmp7kxQgOdiOT39wRnK4mMcz6LbFxHDiclrhG0IUOplc6mH0g7TN
2FZ4JZXMCTb49bxpfZjoUpq/F0bq1GWcgcMcCMvKFv4Vxfn+rGcDxBObd04WD9J2robZlpdeFxnq
QHTVjKbQ0TQz1lW8HRzFTJzXWb8vVW6Q+gwMEq+C42Y3SxsW59EEUguKdeGJYz1AH0lb38JHZk/Z
iOMNiUJJfbU5/O9DO6rzb/R4LKb0v39ozzH0PXlct//81+PqbyJAttnbBidk5vd4IH6dSVxM4qSI
b2Ggvzq6PEr/elwjJM1U+iLix6lAn5xJgMIginLdfzaC/+RxPV0KvQB99CZNZJKGL7xliz7eoNQa
honobHuP0xRv5TzYxWUuBis9W8PZiT57TYOZ0K7xyBqv7DW2j3681diGhsqETd5kG41E72Tojkhv
6aYmkt1CJEYt1N3izqRnz2ZevzLW6WWy2OPxpQ9M+5x7+jMS7VHlYq4GywOqo5J8qTAnDA5RFP16
0GXm31vd2F7nmVjePHoCbn5dyePqxbNjWls5xrc58v0UHz0a0zMkNscqoE3sKgdw0tp9JyMquyfv
HC9R196i9HNfGZOn7Mk9/Xmd6FQdi3wTf8uDffJzetMYmINLYJLbZtic0lEQtqMcm953vZbvASU2
716+yudGdG2O1duch15h+/ujq1xIf+/LvFGJt3Ty0jE7cekHWLHMzlk+onefjn883ral3qT5OIjA
pD0dbyjFgEqw2/amUJ1mGYf4ta97PyvOHdNe4pdHe+Y3pOSGOcSGj8otPbmf/RANRbHaeIAkmRfN
Ci/bKK+KajLwbnpnTpi/f3nAbWv2+KXgByRQM9p8DKjcKOg+vTyU5VmIg1olhe1/IAwvuvC0ql65
h88NQrOSciJk2Sg6FQ3bxhrRm8LZpNMt42FYkGXsdBOG5y9fzO93L+CZwHyxbQcBOlGNefxsdLLt
TIqSKsmWHkOT31dz8dbxGzs7TAaIjD1kpry81IKuhpf82dhMq1u/x6KLB1GDCfbp2HYlqrrLe53M
szLiOWvHD1Y+m0RWWnjrilpf6Job/co8c3pnt1FBNDI3s/yHv71/Wuo0yMkPYk9dp1Xi+qmPYDm0
Mn14+fJ+G4iZjAk0oBTMsxKc9ptHw++bPPB0Mga4LpYcWq9dmd0rUL7nRqEMzXzCZLIdmp7eROJ5
ltLwchPwjaU+S2ih0FCz3PL/8DULANhQi6LHxunIoSn9dJy589tMNKlOvMmX31zm1L3pWdVb06+m
y9rxgpiz7vjPTunfHnZPgu22uslWjaO+vGlTWYROhg0n3OuDkDMS5CNojh2QjGBYj5CczgYQcIuI
9mk7HU3ntcfk9MXYYrb5/TwKYdsp9LQs4E5qMAD1KQo2Dkp06UBrCBuFMKZGsJm5TQGhTlnjzcsP
zemKizoM9Ax2THYVFN+805+zjuaFFiQM07BXPnokR1MrQ6HUEb1bN0bxp5UdxsP3RAMiAk9pns6e
MHYWs0sJu8z6zqJP3jRnaSTFK6/Cb1eFw4LNO21azFowr06varZ4p+HDJUE1h5d4vsrvhmms+3wt
9Ls/vIEMxdNJ5RLwoMn0+fQ5NYjtggOLNdHJo2Gv+2jNMN8veEKLkZXiTycTRqPTw5q67dGQIjwd
bXLXaixYA5MhMOV5P4bwFvJX1UrP3T5IitxDj9oYZZ+no7SFyD1Dh0HCqSX4WptN89WFm7HZR1/N
tnh+LOrpvG4ckn72ex5tFkDMrED4/CCZTYKZumUorqBcFRd6Jmrr5Z/qt6lru3nUQKgphpYXnq5x
WSC18DU3z85wqlPmGGIdVMMrE+Tp7ge8Gm0110bMAoGScsfTm+dX1C02aBCJBrZxmQkuQzkTKVl5
RigzZbAP/8FVPRrv5Fm3By9aJiEZL5ibu7luxUWVifo1Adu2rXm8C/l1WZskbDtjuKcFst5wUzgV
3Dy6e8uHthUFiXwNFI9CSZKyIRvyV/sQysG8ADUHhW8mVFDbE3piCbonm+UrWMjfZsztRrMF21Su
qF/tk6c0l20QqIonJxjm6mBYVv8GnX1wGJY6j3tz+mYuvf3x5Zu9vc2/3QUPFCWHLbZip0/rVNW6
WSsADatjOztz8fQxKo3qWAaT8RGG+y1EoeVqLMnZfHngZ18TD7gbiDAb2cnpxfZEnBoVKShONztn
VltqoACQWsrCDF45MGzViN+v8d9DnWxww1qXxaK5xilf0BLk1q09FRKth9fuLKc6CwdTv+8Kwz40
Dsail6/z2XfUoyvHUdfH0ntynQ0GJRIz+FF7sRTHBcT/UQ1Rnbw8yvN389+jnFwiqD4/X2bChrUz
r5cg0Ajvi8I29lrUzC8P9ewFbVM2MwJTqXeyPpR6MTo2TfxwdjQf6yBoPgfwzd6/PMqzz6Xvba51
NtXIlp5OOsZUZF4muG1o6OqLyNHBxZwu2f0aBe6XxvLqC47y3jHsiAP+T0YOkYZbfuAhTX46ch7W
JhZjRi4Xaald3mFI9s3COHhTk1+sndsnvl/ow9LP8uvLQz/3K3Kt7A95JejinNxaFQyL6Qw6oHEI
DyM1GjfurIH+1EpUwMtDPfcrPh7qpIKnC7M1FmPmKp0CzzE2xYsCQut/MJU/GsU9WTpGSDDgfXnz
6oB0XdGJ9DCM4K9evpZnbxtTOEWIiKJpcHItptOb6IPsgD5pWX6tcdnhNySQY1gm55WH/7m1MPj3
UKfblaA2h6ZFI5+gIgJKY7tQwaB5JFYwFwIpM6zBl6/tud+JyhXqvY0jQvnh6dPY0f6a1ojFd+57
52vQz+q8X9bXgtufu4OwSxGg0DOCpnhyB7vBzTvChJC+uRFOBdNKL22sUHRNAQe9fEHPDmUj1WHF
ZcN3uj/vczPL20aEW7Bbuysqo/kWAHs+m9J8fGUn++y9o2pD8tS2l41Onr7SFbrHbUrQFoTL2Gw7
4oMN759gi789YT0/CsdvcxM+sG95+guFkcQX3ZO5BL7LO1hO2L5RzTKdv3zbXhvFeTqKkgNHGINf
SPWCWT4jEQHjSPUfjULzjkqiy4b55Fq6NDSLdWbuazodkBWy2jtLQmv782uJ6BTTeeWYyRP39Frk
nGpXV1yLR6DJLrKzirndea0ws8ldT5f97a1he2cj6sK4/nSYFr2LakklSvSs5PIX3gS/C/bYE4QG
h53b1EjCwXXkvasCF/Hl7Cy4ryubFpmwU5PESjnzl1uqmnZxaDh9dYfIktgYQHpFIuZvVl2hKTBI
rwupddlHzDjC/vPZDYgQuwd23lsx+WQ9GmxSzMTSWuRti6jFY2JNK+Z2rz946P2jVya431/P7Tl2
EeCZNllNp8dZ7blykqlnJV3r1Rhq+hAGX4U3r3xDPvdQv7I1+/2xJjuAvgN9Lotj7dbmelw9s2y0
4qZJ8LvRV9aBLWEPTz58LYLvmYvCh7ttqwGk4Fw4mQiGcNpWW9MG+tWVatcFrdPvsC0SU9RBGZF/
/HyDY3HAZKAzoCh3GgVHTjRbI4mEsClM7xs1OtJsFB6y1ypKv1/W1t1HRsnJj4LcaZhE1gsyvHqH
8wIEooAH0ZszRNQuWMNV1s3ty2/t6dIXUoLb3D7UU3EmB6fCSK5Uc+6hrV17lK12S2XIh6nLmzLJ
gPbSxQ6BfP/h08iYXNYmxrQC+ic/MfqPztLTkBXon9yIlreOwst2cRyLKpJjiEROdfVaB+X0aYSW
tDUzAVng/tiaUk+fRi8q1i6SvM1ZnwcUIkzffej92X5llv39TmJCYrtihy4lHSoST4cxQvK1mjFP
E6MMOpFgEg6+q4qJI/PS9rOH/e8POdqAIgH8bP+wxmMtd09GpAi8UCa2U16ABYfTAP6qXYbwlZlq
a6jx1R8ftTjOYXuGF03UFqXO8OR9HvplqGkANfvFLmuJ+Qd5HeBDNi+3ha3xIWeduRKNRXbFJzga
ZA5PNqS3vgrfZrOzImrLtVPsAghdRpI1+fi+EzL9oskcxhhp4BzGid980jK7jDLrDk6De2bZOKZ3
rkgdeHFVlF5bFTtz36+WG7bTZUAy8qo+5rob922hxXssYsOtYUddjYgf9eGlMDX46IUg8mRlb5Wf
KVDSQywtS13XQU8SBR7K6s4bp+XoYL47N0umjX0RCA+KT9SjrejUtWEDpLSNAlX9pM0dhAbrWyUA
si7WID5bKhou2yEobxYSGGhVAZq+cyYgpYGDWj/lm2CZT9vE9dRfEl49LEJXje8RuDVkj82qtokr
rwFpzp2BcalZXFEkKgszyP5y8bO9qSvola2eCXZHqIf5bnT1mb9U4SVBaBXqdyco49zYaEzeqK+r
oRH7wAM5beDAsHeq70xnx+kHF/48NZsNXJIwJ7Fa7BxEXWLvDlBUsfkPVwoIvIjJ4zYfAqC2H4VL
RUTathdLb4AD2Qqs8UaeO99de7bJdTAgCe/yqVjw1LKgzJk9nokcl+jHsQ0MmHCWt92pOssIYBML
lCZvMTQ5IBmVyEPqV8jHwiL3gnvHKRegmlFnflwaNwCOtJDs0BhWVCUtdtEvpaiRx8ihzn5g1qgv
B37i6c6wygZpYo9buaHJ1Vgu8GkfRgEcg3xql+8VxlfrZiDIHPRIb/tvA2VF6QUfO1Cc1DiwyL7z
7ZbsckVnTCxjaV1hHbVn4KF9e5ZmpdvvO6z46HWaDGJMlVr+ZWbCUEJFk0Oj65h0vGNQeYX5bZ5I
2gV52AX30smNi94eNfS4MKvu7VXcWrlqEtVMwydb2UG15eEEuOMb0Tr7bNQuwSr4lb9qa5Q3qp00
Gowyt2I8wvJqMex03SH1cfGIlqN610Poh2dutv6SUPTEMtHVRZatcb1UzRqPhJNnACv9xcMbQyyw
18yHIrB+Mptd1Z67rc6rQ11E5XXWYCvZyWaFpLd0Q3s9gtVeY1IPIJ12ZMOVifBtMtgbUIfqSrSF
dKrbhmMMtZY1S+X6wSHRhvdoaRt4xSUi55hUApXfzlYPi9u2F+3t8dm24tb3dMWbvVCDyIokc8u5
eRt1wqius5EEuynmdthjvHoZZjs9hq23i2QAmx3N1fCxW0ICfoMhMrLPZIrUzlkAYAZFn8gMJGnh
OLw1fBUZKGqHZYiIZldmTrezrdK4MAvaJTOIwjnBa9mEOyMYZz7YTlV6CMgLDPZ+CLgsQX0X8arJ
LkImBQfk4PKuTiDGMbgeahW2N2jlXfeQr6W+ySId1knqzzUtplVx1HK6zP9Wpf2A+ZuJO09qpjHr
AHJwpevbLSl0TEIW672Dlq9NQtOwweAOUn80oN1CV3ciuDtBITLIEuWavy1aUeMK7+v2iytN+623
pkuRTPheVdJYg4tJGWXRm9zSBUHTyyLPJzn462ULBPtT1rP6Jf1g6zDRCmoCO91s8xPXYokSoDP6
r0VIE89rHc4Ps7ZlcHQFQUBMZ0P2xUcXudFQsSpTxEfiAE4aAjnxQjK/93ujM3dOtyzGHmiUURyQ
OK/HxQuMPAbIDtB4XBsf1Lw2u5H4yE6R4q7nOoYugtEV/pSc9605oMwErFnZKxjdkPCMwl9FcB4s
1uKj8Hao0fIMVNaFsOSA8xJ7WZlEJKkgnosCYBCuu9r3edZFxXF0ilXvV+I6/R2YdPXDRCKRn89w
2tbDnGf+m0gWrFaz1wJnc8LVurG7VhWx1WsossWYBz8mS0bX9N8c9ywvJu/B90dtXjhjr2l1rSIS
Z247zE08NTVTSCNc63u7FLPeu5XXPtgBpxLQutA0oTG3RXhYA2u819EINDgstGzPRlaNd7ItIBWQ
2EVkQa9LZ9l5aQCHe+TI9ialZfPNkE0AhQgupbsT3TgQdk/6S3u0ADMNcTltkQNRPiI+Zgm29pYG
/QGbVwHFRVkNg6kZ3VIcgeQ67/JGCO+Qd0Zlxt3SrN+Ic2L6CX015MmEl2s8wFwi96fO1iWI2ypw
SavEaa5i0yaHZgcjmK3owIPw2eETbVQFaQlyNlidcZ/3g/Fg9q7zeSkLCsBzVTmfhFsBxS3GQcqj
RVuZUJ6gh2DQrdvDVKGZ3ZkgUN9YnsggqLZ9+r0z3BX+sLdghgZD4BH46eOAO0hOnDbYpWJ6G8JF
6HagTyhjULQbmr2rXBK3U4qyYVznuMWSATPah7HQwOD7ypGSBXnppoPnLutfOmWevvbtfPqAB6cA
9yLz5bMbEDUmx9IE4V20PB9jnVXfjYlpEYzKmEfvGn/RIg4LA0q8pQZ47VM14jR2hjUPdxvVoQKh
3vEDRlVEOLmaZWBscOkK7XotuvqoGl00h4mbTUyMVFziYmWtibW/NOH80jn/6gGMci67oAHp2tYb
1K92Qg2XzFS5C2a+DKEJBEZRxOVqTOFOS6bYuJwdkKRQaxzyZKTVXOfkF0B6obgQsXsosoiDBKmj
Z70iUbXpm8qKg2jpp092yiR/PrcSPKIaFo9Y7UkJa69dcBTXTa1p0+9gX7VqX9TzUgNkKZ3une48
LSck+U0u/grsomi+javhp9Q3QdyUR9bA0Bk+gN52av0Zk+CSmsmsmoZ2/7Bosi4Os7dRi/YwtpeW
E7Bh9VRbyGfwcEeS8lCfeZmFwJzgacfxfzS+4fPOk2A3F9+KMrflp8Cq7c0OMVXMkwF7kgD28rrA
LQwggh3aylfqUNZFnybeKAdQAFk1tm9TuxQXDqoYf5vhxRZY6pbfma7HbB90fQsgKc+1B4mdKhQG
iK6xd32x5N/J0kkxndpr994k3sM5uJ72jjWNhhImBE1b4NX8G1JXA/uqoqvDmjrzo+4c5r0srlv2
QVeQHQV5JVXWP7h8NuEMIHKPTjfOyxFo+tgkYc+edEdWmgz3abUu70oxuv7lukjjE/w33gU3C6wm
KTUIjP1Syd6KDp3wVkDfZgbVyKnEBBOzEiqujHCaD6UW2YWZdVZ9PjUtcaB9D8E2Yclow/uyMUhx
bZug+DKjAtRbmD2LnwYsGx0kP4QTLxPV2HjRKny/lmPdkVErQC3l0yrTQ7bmUx47Nnwj3KS1Jcg6
mKPbrFPdtd36wrs0CgNWbZMTNUQLMH9Q0nEehKib/A4CILBanLfibQ5NmCvoivEC2gjgBkAzJJUY
USnYMdLregjK1a5im2N+dugtqxHc79CtD6bbhze1GsoflqxUEFfDMJm7OdBkLrcOjpLEFcF6WwZt
/Rezon1X1ZbCHWCnfXbUjhBkTDmWT79V+xCf6hFIJ/oK91hJe/qmjKExOcGEVDfTVrVnSoxtukcB
h4e4YdknTakHBd3Lcb5ZN+fpzmus9Luw/ZGjS+uzc++Ult/XkNVsT/pT/8acMQnEk2GzMDdjCRUQ
s29/Udc5u0IiNoL2QLYvm21JmSVxLHgW0LSc1oUup7tlZ2qVspMMWgE3xCGrg62BwoAx1F8tAlRg
i6gfgdPIixHAGXi7Rb+b7Omm6k2ZgG5or0JaZ2xthj7MJItOM9zkvOd37bIWP8Dr2dN57k81foKp
O/hV3vfMRaFF4OSIeVdR9j/QSzEOQm55yU6nq7+mcu7uheG+Xzn/5Nh32BTtWs6aAVBp6R7nuasT
YQ46MfuiI7fBh6VPWcg3E7bhHGEgDyAhFulttYSmYk0l7hdC+bkWYZ4sarXuXBMSFakyYFBGFUK/
D7oD4T/Rxyjv08vIbEhZDmoMU5O5GHdtURsPlSvr9yAHDUD8vXvX28v8bg4rW+zSqPgMsoOyoKeN
pdutgkPr9nP1SatDDevQ8ohMJCeTQJrgnpy15X21uTVTkiWvXa8q47ojaqAxwCb6XnWn15roirZC
ojLqN/ZMKNvSbzEIuVY6nk0CP9jxTPEcCve+6MoCNGolPoGMXPfGKKPYXTpwOukaXvkGFRKeSTv1
dkbKZTVSvR8C1kLE++7FoorxPKfgRzCj+QYL1WVQu8cRuOsOVeq4I+CvYRmkMhb5+KEkWQM7BAv2
vcnJ+ixoVnlsmtV+0GjRKZiV4mNd41vY+ZkZvNWwiQ79Gl6uKgXeAnSR746LSiq/v0zd6MKgM/JD
zUN3vszFp6hy82vHNKq4dU14Y0W57NbSM+5z0+neqN6r70LPHW+VMSr/MLtpyUF1sc0zomfGvanE
laNn5+DI4GHmlAmXwjynu9Tc9xNVUF3WYm+PRrhTczcQJJ2T2rJEZvRQdCIgPhSmXJwPkb8D+hSe
adLQErU0iMjR2F+WQ6V/hKHhnMmuZCct4Q9HnJ71Yn72AYnckg2ZntnZaFyKIi/OipYqBJCVQsQE
E9w0ozfcuKVV3BWFT/D4PMmrfF2Nc8oR6xkvH3PYrL5PCDQOrDvWzhP+9IkyFHapSW4REIP8SoqQ
vmjoNr4B+vOlZt/FgcIhcaV1XczICmpwVQN5BWt0h9DXvqiNfth36YaCVL7PPQ5NCPNtNx8Eq2cZ
p65BdrVHsekgOMsTeAqHDfHVOx310aU7U/2NoQ/Beidd6VjUcrH3uT8ThIuq7MKsa+MCPf3FXC7p
ues38nKS3kc3dYwbHVrrDm5ne+mZucnzqNfm3s/b4BpVw21W+8H3SrisCX7m3BA69WN0h/uJa/jC
qYMsk8orm88rOT0bDlNA8ZRieG9rEEylBlfvmMtNWU8O7w2T6U51hAfihnBuUGGw5XLH5aGYi2K3
ag6+RCEV8JwdDiCsR46Vx1WL9nnH+Z6Ie+lW6SfLUTLn7ER5LFYEPpKcbo8+NCLX0mdl27FUF6sk
oaYp+rU/wuOE/8rebboFB0EgXhpat3PWmOuer+/1AJQpJiRTOpFd43alQboKJYfbdfHYsRJ0bl/6
DTbbXbu4zqeWaEIi7DPf/gsNNhE2bjSkB+k2gRHryRfXaxYBaqIqRKY9OAPyfTp+LRG3TBF17JRb
VqaL3+GrxRQrefV8En0jvBDHcl5TtFnE23KoHPC6UmHBH7Qr3JpK7JJT5Mkjo9oCHVqMnJIsevfg
Vjn1YQ8OmdxVZS9aItCcyTqXdbhMsfa4eTsyt8BSLIQ5ZTtp5nOT+G0Z3BgpfvMYcmngwXdyFInq
0JpiIfwUBJmROfeNkVkNYWGWT3iVsMdxF5rectW4HRENwqqib31jDH/54zjelHjFBpIaXAyRM7P2
V5i+oUxY0yrnMPZRx4OJui6LQxHYw77wG/dD3RpMbagoC5ksBvTWHUlaTXs1UT1RsRwXSWQCx6Eo
GVTZCbKR/OE9+VeFv4uQYQQ7Vt0xx4QZ2J+paWH/LKo+AE65jETkEiHlUQcjYZnykwXw692o3PRq
HCy8JTU9GkDDhViuI2KrDOb0DGyi9Lv2QzAqysW1HtJ715PAt8xeFXDV2IL9mHrpCUAcc/ulAZBS
na/4dFB2L6kdXIFA53iDLTeEMNakDfphV7LQ2KzRNiEnDQm4Ku26h3YOuYZKUSyNZgpGO2Za7p6d
wSLZhY1dqdhe27ZL8FCGV3Ndhre6mwlWqkQqfYo6vVqxO3IETwIccuZ5N+tM0/zvF8LYpCYktx+F
OFjTzBRZ1Aj5EzQeMEmiOvT7C7vszerYmINxplLvwfEqO997ZSbkfqH6OqJAxvMdK3IjgZtU2Uga
CPP2R79z0u+ZYOWJld/VAOyKIX9js5nDKIRb3abUU4bfWjqS8z4LRgJQdJantzgJwyA2bBuXYoPa
k1zswkl17HLU+lDOKQVsHkDBkS/M/HyPwKtpQZaMFTCCTJLJ5I5uz9tpK0cewjSar0j24zAWzQN1
ozas4MgUZo2C0qZuFMZDS8Iyqd/BZN81oTFlP4SQEjRTWdnDuUWt7apWWTu9NwFPtkej4ZXiJNJt
RjtyoO38EHJwaSmMNHOV4JNlATGd2fOSQrf+FkAKtjd20sUgvYqWt6Bvs8SBVrijrH7LKlOoQq47
WYsv1hoBtOmKXL2FuM4EOP0Xe+exZLexpetX6eg5FHAJM7iD3timdnlPsiYIuoJNAAkg4Z7+fgCl
aJLd6hOan6kocvvMtX6LkRNz00KX3YH0vP5Wk1uT7VOnNPhGptJ6HrSf+Kdez4O7h6EmS65sPB/8
LyEveje0rGOXqrL44PcqHZve29Gsqbl9+mZyX3pkacVDq7qKkj70PJTJplitFsa3cq3qouX5Xc20
mx2wDtbZjg4309slstHlimPr+SXoS6M8VJx1wLSeT5EOW1R+X2PQYiBW5eTsVEjr075PqLiDgx3L
+EbNwrco8MsEKhtSvTuqfIsOuTrieRtBVtONGmP8SNnbbsZDX9/7Pefozh0E8X5ykUVzPxdWa92Y
c0V/Sjj0NduIbLUJJO4Q9+wht2YNHRXvU+wk0j9PA+n3aCmYFD7MoILDXo9Mh0dRIz4jDxGbkPk6
YTSnmXWa4AGuwtnPp0vwy6G/77qGnm+OfHt4El3APnXQtkM8LhBmlnunOiPa7zkvhSv55hjj+BDP
jpm8t7UpjcsULVhzGUwCSR8Hi2qfaDe3EaQ1WD6/1KnTeGlEkrWjZWRlriFOAkKoOndMudjcK8tr
qh2/vEzdZkB9RPGGTTpYdWRKyCMS9ho91mbUL3UzWxF98d47obvTFy/uIVNCEA4x70MABbM9amhw
6nWcWtgpZUGJOXKUSWMh37wKY4/meZZAA4i87KzOewmngp7tpTP88DErbZAfK8sGRiKypikWIOnR
YRFgkrLCS3fMDe8O3Lwc6Q90O0PulJUTJbbLjUUUt8bMHNUeHBYE43GcS/oVahuoKEoMZbA7inEI
adQL58lj0KsQ7VN213VTh6VP5OrUpLU/H0y/NfzLMY4NusGc2WliYoVKcJhXqaZRn3w1DYzbBnc5
j2JnqVHQS1gb0wuC4zxVezOXvTSidg7r8dTFog7vZd7P81Vch1ly5bHdZ/TEDRShODAEGYT40BKI
0gLYFBdG2fbNI6xUbB9FVYjhtvTsGuI61KoJLos4JJFlp7sqqO6anmbNz5UFyfU0l6aSgvtubSA9
bQTtv920/4lS4yeuev+5//wf36s+6+e1BOb//SfGRPWLMXH9338YE8mg9UiqQKiILhCVwSqp+2FM
dChUwbXtIqvySJwFMPtvYyKVt1Dq/AHqQ7LSfg6hpQgByYgHvbmKishC/CfGRI9wtV/4UsIH0B/j
D1qboxGr/G6F8oGBiPk0ifhgmViitiU0O6lE7URLxeYWZ+VFXMddCMeuwO4bELD0QrC9pC+Actxz
5kTR54NvKVk8rxUOPTx81QL78rZQDMpwJMiI7HD/yd4M86PPNZac+LlPyTHkjvEIWhXSv/QW4tLo
g+xaR73pLZ41rhsQLkH+dXmZV4Xhvrpz2XWcRPhUQOs9aQWnFNrpkzmRO8/qqc2Fyc3gcoi3E15v
p327nfxJu94CXBncCFAO+X3QdjQqseFXJENs90fSrHcJ4ZjcKzERnN6OGlXum3a7e8L1GspR+qgD
AXe6Pg3m3HNVDQMWrBuhfbd4YMLmPrO3u21Wqueig5li8d4jrRvHS7Hdh3K7G3Ob44QIkPXOHLf7
M5xn6znbbtVhu2HpONC3xo97V5Mfu3O2+7hdr+aunF/KQtQQKuulHTTTcGetax5p4oVT7Yrthg/W
y95dr/2yc/MgyrdpwNomg3ibEtQ2MXBp0kLQiswioWmbKhJMC4wY1jZvJKlLXwDTrXpxaVajNWGd
SIZtOCm2QaXZhpZyG2D6bZhxtsFm1mU8HSiSZeCJt+FnUD6DkL/ORGPiuMVRbKPStI1NSaIZoYpQ
8tBulTjpoexaU0VT0tHSJtbpqyXodyEofR3KEmcd0Jofw5rRxY/pNsKhD2acC9bJLi78lTrZBr6u
dvr0WjHzPKbbSOiv0+EUzPOrnAFVD0ob/XKRhyGjZCsnC3MZoRIEdm/jptLBp8Q0jQtnG0bjbTAN
tyGVpYjhwt6G13mYsN9URcDMKdf5FoIIs1rlT4l1DrYR2KFJeNprayn5im1j8rhOzPPo+TfONkaH
20jtbOM1IHetd9XYQZjYMi3vynReCaN1Ltcc6npvbeM60qlVOiak6k/TNtIn7jred9uoP29jP8qx
Vp6bdRuAM2IxcNYdIcg0cITYVge5bhHetlCA7zcvFPmyZsTbylEO/Xib520Y7xqrLMgPWvcT1gxW
FbBr1hYjXVeYJsjnmL15VVK525rjDo3zRv4Kto14W4QobGahgPrrnkwuM+JRt7Wp/LFCbetUvq1W
I4mJA4zvunLJH+vXuomF21LmBACjUbcta3pb3OB2WOL0us/FBLwk+7QVLCpqcvv7KtP9l2LdAllH
WQhNcxhvFF8FgKixYGVstvVRQCx+KLalMinWBbPzm/mTlynWzjVnOIjm1PPuy20xHb3Yh7QmWpqz
cFteizJnkYUoZ6mttgWXLFqWXbEtvkxlLMH5thCHbsNyPK17cqZHFH3Ztj4b2yrthAnlh4xHBkW/
LrbOC4jNCZqMs/yru23latvQs3go0UJsm3vddJI3ftvoCTYobsttzycymjajzEDtkYBmflEbJqBW
eMDfkIJg0fbVvOEHywoluLEPqjBsCIPICTLZO0ip6wgaEht7tQISVGR5+6wM+sduwysSB7f3iV0O
HINWnpV+WOENHedQZzOKlSHCsgQCIhakAvtyBUbEhpFUG15CuR7YibvhKGXv8p1zoBHOdrA47CLL
cLDz9K7ipspsufOsOM3WRMgX2FDnTF0s2KWd36IlH675uOgY7c2HQiTjHdm7+6QgXq4pk+Jx8tyr
MleKzs2KZoMuu5sl6vDAuKrb9ClGZ8ONYF/Rx3cfj4psys5wIy8Y7p2ZRctUl16Bbo8drzFlxPlf
X0jmZhZuz9qPjVIPDHKXbmue02QBwutkluyc7pU7ruAJxI9+FeQvxTy+NqRwHUyehGdSydxq/S0x
pxO5Uq8oCM9xliJ/xVw+JjGzbByfilB8gYx6ZgXxIlTYfCKx3VwM3kIWuFXcLKu2veiMEwqjL7VX
vHS+1JGh+0tld+73xpqOM7v6TY914nJyun7Za6QhH90ko2k3HeaoH7rk7I3ps+JfsNBgJkCcAU2X
cY6KCYiJ7/su1lpdpK1D3yYTfwsXLk0XfU/DKVfbUKmJfUfxQ3B0MtpV4R4LItkHkexjewoeCD62
L5alICueGGaEE+Zn+uiJ0PBrqta6mlqzrLyKx/qyh5SNnCHbud18V2byoewLuojn3iAmUBTfdCtu
CkPmV0sipwe/4kbx1FRQZ1ggcJpuc53pZzmAnlmSDlt3zl/GNqtu+NjJs2fFvI6LDnkpZ9EpQPXD
ksikXJjuQ8qmfBoE4U+nsGhPdmX4F4ZbvChJ+AfG4/kOSg+QOddXthuD08vwQhGPHNNd8dTBHUAY
SOvB0sRiE3j4MLWKRLJgrN6EDV4USBXcxwboxeKZM+sWVzWS39s+IFuRDmnwpL2A2HkaxqZ6Fz45
cW5Q05gypDP97JSG9sZU35E99M0ml/2sjGpfz+wnu9ko4HmF3YURcaTfO6LjO5tcK/ABl16qOamf
PNqJdwUp4zvZVRU1lDq7z5NpSPhRldRdq9TfN6ksuF37hnz7bLwvmpAFJE2f2yn9YDa98WCR6xdh
52oPWdZ8iPUw7Mox+VqW/RtAOiPNKkx9MhKzfvYI4zvGqnBo/o5fclMuLyWyzR0Gb+YXqlXRBQ67
0c0GEtXQ5MAyRioti4uE2wIHmA1j6n7TBgG3PmIOBtlDFibGk49uR++H0tuLGS7PyuPrxsa+OfUz
z99nZs3q60KN4hbmER7OmW46JBOk0IowP/mQeufeDc9GQXg03YUPdVUt59lAGFZ2cMhoB4+B5Zf3
2ksot3PKx3hcPs52+p5pY3gwjHF+tsGM3+izQXxypjoFKDsThG3w4qvGPqnapSA9r008OwcO1FXr
3aVV/CU258a8JxVsKG5swK4AeLEvJvGuUDZNAG+E3zn7MVY9n5F2u+6x7UkVuZyDui+cCC+SDe1F
S0TLADAO3opf1fbS7Bd36tmL+Sj8AR1GUcAFfh0CtsTsIPJ0QFUWKs+ciltIJO2ATKtM0oPYgDGw
ZdsSAdwuCOBoH/LU6dUT0hRj+iSkTPyVumWCci69ecFmckplin7tuZWGZaMv8iT/7DUBxUD29yQS
lkF3PxRU4eQ0nLeJkvsuHuJ3M0x9MnBRM/GUOrRgby5ezp1Ku3YBPPQsEL/B9aaTdhrvMaeNZ0d/
PRGJXoNOiBbTAR3ybWvkhvOS49346Dh2Yx4qO7XMD02Wukb1Q0f974WWhZZt8++Tdi7r9ttvWTvr
X/gzGir8gzQ3NG9ss0hst+30z5XW/QPYxnMRhDs0RWIb+u+VloAeJEgoNxwBrLp5Lv7K/wz/oMXB
ITKGnz3aXfGPVloSDX5baZnnyVLg8VlfcMb/rhMfpizsO1v3UQg4dSFsqa/zpeYcBPEK/Qv2Q8or
Rkq8z24HR300fLmHBqT0rmvd/iohp/DcWc4rJjyIwyyYHmzVf9I1JXVY1m6rIZtfDOk7z7bRhlVU
a66QxsmnI7qr5XoiHifbdU1/TxyRuumE9LpLZ7TC5FBOnMcHm/Kf9hg2sAyXflb0q8PXkYhncJLQ
Lu1xst9wzOueUlCvymJEoiR8fy/FyspB1BGZuXeIn8l2YZIGBigyCNiByiqbGPM+lwTe7Gm9mCZg
fQSzSAkrAKrR9a9GNXjqqvEpsl+amYRMmXMsObEAAzZbKaH2k4Qjsx3Hc1BXtrvLkJ/trH6pSGNh
AuVecTJ9IFLd6lelEY0ft2iaUjsyueXsU6UZrx7JpaPZfkfgav2QUMxy7vrJTS7HJbNMhS6PER/z
lZ8l59Zpwmen07E5Av55nQvdBDR2JQqCuAzLkJ+UnCb/ulRNdavUhCEmQRF5h/iziPIZ13RgSiu/
ccN80rdl2PDvQqT4gJRVKD47Oml5DWjqy2fTA6IFZNiOvj630wa7b6L1REOTXzOjHjsjjr19W5nZ
B22p1LvytCVNgRCAq/My055Frl9mqW5Pb4T4kDnetOyhYQOKzKDc6YpaVOJcUVRQU+cnQhQiTtF1
y8HQZgHxU87c74vd0ktTdERisJYNVLg0hVl00ZTXjvGpGEOOQqc3gzxKspie8bHzkOAAWgt16HVD
gXvaSBrNxhkl1ZgJAMSxkEhfm0xQQM5i/LW3c0JnpokU6Qh63fwELZglBwkobj7ZbTknJ5D5+LUP
huRz6cL4w1ijFthxqYSsF3laPFHvJfqdCOaSJNbJB9Q1If+oPTfzAC1dU+urwJu4ug1NYrxwm1KS
Keo4d13io/4EOgYvtuDBiaBNZXaOx8B9x2Ah19qZOLjCZ1PXgL+wLJFbNwUziuH610CpNoyY8sOL
0kEJtEuLcXlEGG2YCKJcGqLnyQ1vCt4fkkRBW89F62QoK5bcbXfIUObnVrSpirKx0F+CrKGVka+A
/y31Ox2SAT+ZH8nImV+cprbjqCHfrcKWB3KlKwvNJ80+KGBcVcvi2q7QQdzoOXXCE/lcBhntaVxV
V0lbdP1OGbX6rsn0iA+DK+n37amkRIwL8YQYjNTGG3dIMJwGQXllAVpbR6PRbr6vbXegJL6YB/M6
Ccx+3NMSuZXxeE19XFCv2AeCtRnQusHBAFZ58Kf7LgBPK2z5arRiaQ6LPywNarpQPhMvnO09pEW3
nlnRycQ6kB2zqkLSl2dsFgcvTVsVuYJg3oel8acSfafTvPotzcA6rELnyDgwfcxaWTwGSP4QWUyO
dYGDA3lPWlMxtYf4M/2j8v3pDta2uhjg3DGczha4jq3RrrYnEWPoOlKn1BVHx77mMmcH1CsR23vB
EbmT3JmD7yb/vp/BlLckvDUH4e/v5+vvXz5X9a9heOvf+POC9sCcAXr/vJTF1mgmuJTxJnPL/nQp
u3+s5UnkkoDGCrLrueP/vJQdB5x5TdDBh0lgI3bMf4Izk+/426XsYSDeWs6wNjlreBN//pORqu0H
bA+ysKLJyyBf8qGgNTCE2IiQ0BQ3RMkACeZ98Un69XwyfFymez0XxpsftF5woFuw/qY5fomOb8ry
JevH+AsjJn3xyMmt+zhGdo8eziDeSOLLektWNQKk8VTvzMIorgmeKKpj0sqFdauz9LIjcwGxEdQz
bb5Dk8ekRXoWEnczjMf3UoXipSrD/DkfquI5rgZ23wrhwVPtj6uMenCbayn1+EzQcHZrDHruCbrN
kmvdWr13pEArTvegxPHeMiazRcE9tx97ujqQTKN+WashdXKb4rVvIt+D4dID4TT71qiq6bQ0Gj+Q
hbriELrTXCGrKGtEzUI3oL3zWHxKsuZbObZFvvaRHfgM2cYUyFK5G6TJTuGqkCYkO0E+xAnv3Pge
AhkntW5LUdHmaCCar6IiLuZj4GifDUX3ydFO635vBL2yd2ifaKUybZx2OwxBgxd1k2leUppYoYAC
hHwTpZmMu4oipRC/kcVejrHDMXZOGpROZCVV3u/5r/BOrqHqKOEM9KLUKsenIQ/y264T5p1jMszz
4ma217IO8wJ6vZlbcmstMz4RRiAes66a34IgluGJ9FJ32sUIMDl/w2o8yLJGiABinNyTwu4VEUFl
xJRnRTNCM/tO+mnSdcyO7THnAeiP4RwRZ1YbUe1LdaFZ0b+W9UCpB+idOs54a98lsUTfshSI6HKB
H7CiojK873bb1C+VEyMeL5NBJURPTAaawVDLL+3cNcZRdtPcXnQIJG+aPMG53mbUueBFQbAdoVJo
H7IOxfuuj1Hw7AXL3LtdKDQD5OgbPZQyuA7epaJ7xuwin0qI73KPvEVaO89p1GW7iODjBELnnjCb
mO3Fv6m7P0/SEL/y35+kD3B57S/c3fr//zhHhf0HByNpGCReBRh3Xf7kx5lK0cEaNk2eGmenwNeI
kfPPUFGKDiwWn3Wb4Zgj8Im/9Nei4/5BoKLv/tWrS3LuP8jA/d0rSs7Y+sjrrsUpzTP59UT1XUmn
WRN3+65t3BvLl/llZtr/OMFg9SsTyYDz27a2qpSfj21dcwRTVtLu14i6S4FC/EKpOf6HflTeS8K3
SMVi/1vz0HnLfn6UPOiMml93u8dNYl5xQzyngKzHbDDKY20a1o8v+98GJqy++589otvDsb3y1uGK
D9ZP6OeH69ws1iBFLf7OHghbhSPF6rOFcFqMiMTm7BILbADU6fzjfPz1hQbENGBMJd9ljU7++ZHr
foV/HLPdx+VQXif4sE4Oa8CqNS/3ahnGPazvfM5FN/9DI/P6mn0elnoNlxgtduxfHnmYAXRlySOH
CknnOCISGvAyEZvYJ/8icOg3SpkYdguz+5qMCnPNw65//tNVnxHYVA5Y3vfo6uuoNpPmqOhAigTi
hv1Pv9X7H5/Zz+mv1hbB+OtniReESEO+hPBVcOm/Ppisq7jrMkxtJcTrGKlaS3Jk/OQJItOrDkZc
tW8BN1XHWuFYGU3JJGOUQlNXrGIHnDfFhJHjEUANNMSvIAtpvW/nInsHxnJ2U1X5HydV1OhaJ3It
wXRzO5h2Weugo29qRNfUZ3Tdx5mU2w/uEA9vhpVmz7HnO6B1xaKtKI77NUwd/jWOuji1xSF1p7E+
BgnLnrRc8zoNRBZH3hL3tBfHHh1iWrHQWOhVXoVtW1/jpdXuAVlK2fFfbXb7IbXD96nOQiPyVDcz
B6iO0Om08uIrP7f8yKvN+ROdpvHbOJT9BxCR+N2vk6GMNM1j30aWSes85h1JC31fyhfuvKWkgKJa
GRC9vGRcOM+zmN2XtK2B/6vYm9yo921YccwuxqectMqvQP1WtpdizK2L1cxxm3k0mQEs+BBeVDCU
1SFBIq73ggRZijpiMVHkNYEeIFbs+r3o4Z13LuQ/TZLoZT53/qKJTvRSoAIxesaVDgPZ7qumn782
XpV8N336UoYiV0RGtir9aK611eaYdWz9rfCel94Z9V5TAfMN+Jr5wCWX5QZJEBaPfF4OvW8m1D9n
IDfLkqZ3bR+al7KxXc3aatDU1rYBbbyEOBN7OwIYeHgcqQXDVMmIOJP8hEKeBVsLer7gBLxby0Ec
tJNhHn5Dc9Q9ZKaJ7c0EjIUCK1t1g6UcsioBitYRuEP+GjPHsfI2fRzSCklf5a7LUVY3TYHEAvmQ
uCocDEdHC3OcSXJDM93ZHWbQw2Ah7DKzxF4uUs+t90msyGoiWLa46MlM/IaJH3pjmpeehGeL0HLE
pN70Dgxcv5ZjPn/u6Mz8YJjtUlOFusDUciqjF5+sxvsYCGWvWr16gL30B/sDno0yciB65THjpMR5
1QanJM2GLzroncfWxM2R1cvw3vcdizY2cxcZSWU+2Nr6l0Ed9npC/fpLpzuII9sifpLU9+C3DQKP
Mey9O3f7WdFIi19WzcFpDF+qxEb0NB1YHnZ49vaG9vDfPjXq6+hcsXlGKrwV4fUk70Ya5JmFg/i5
nw8ELx6nrjz9e476MUeR/fLT2fw/JFBPn/W37D/+q/38Jfv88zi1/bU/xynxBwuoBwIcIP1Zw9v+
GqeoFGCYIdGNaJS/EOW/MtrtP1gmSS7nnrZ94axZJn+OUxaVUmvee0h4rmkSoPJPpimyPn/9fgHL
Mra5pGGQ673GwvNAP19bCQXxaA1dsgsULSmnOMFSmeGtBoRpfXGJajLb2y29vJFt2Oa4s5x+fl2W
WVrngdMlhAKW5TvS8/kpYQFwjrbb5xeUY+cnO126AilgGtNkMSKZh8RStDgmVJzms6rpfGmTb6JK
1JlR6KVaAhG1gVldwV32Jt6CuP2Q5fzU7SozvsUMNY8YxKzjKKY84o3+hDIpj7AvIGQK9FhepKpy
unPTFsnnyS69TzNlM7s088tHDm3kTnFfFOcicZFA8NPgeYfwYPT5YGoDgXsHxAK/K1vmEaUr916Q
fxA5RudGTeyMD0RRgXgVOvEzFMX1cOrcQa/9S6lLtGBPG1I69djFAI4lOR9KLu5V3IE7XRZFiSYy
SNv8KUtSe8CFP83N3u/ior9Jiyk71U5n3+Skt0PWVb74aPZ+Nr3YpERU5yXO8Q/RlfQ9Tr0SK16J
GiANSGuFv1LlC5LUjOPBClPnSeYJgogLFMtx8ZVFq+CaIZUDOfUreyqVlPt4jKWnTkGwwOIODIAJ
exkKdiuFsB60Gt7HdKJ3mqYpM2g6ZCZC6tgyvlthbWh82AJoP+QDS+zwAE6v69bYS26PxryZpAgK
GSVLniW3mcH2nmL5QIoFLpfYHgW3LlEJVWjdgBDivF4G3aLX1m6cRHZF0ObILcoT5ht0w2zStWcc
waEXDSKvg+tg6Wx8x94wxAeyPLwPMfkExq7zAjUwRSKVYsALws+0Sy3WrhZFeOW3g+ivG3QVS7Cb
2qrVR+LOpHkcJk3SR4lGINLascsbTNju8Oi5cuCrJR3P/SQEfcpiiSVON90O4YcwLILngKHo1kM5
rI9m2hcPIAzB8MjIUonzGDdt94o/wnuNlzD/lpqV496pemjeprmoshOILv6dKSuTSE0h8zcZ/uI+
4FYsIt0YEkwTPWH60o1+MZ8GrhsZjX41fvXg/pOooKWeNIHSD752KiXqwm/sPr1CYrCMkdUAkka9
MLrwkgTFBdRFMN2lVpdcLfaIEISu7Lrc+VNmZ4e2MqgQxyY93pETOEwXQ0M/18JKGB4dUKiHRmr7
RYjZpog0U/OnSsP/7AlQSGsKRHRxHPBYYSAKeuuS9uEZlGiiADEWg/OssjnucNFZ4Uu+ylMOjDvZ
ObME5auj0STUmCajwtWTIDL/PFj+nF6lPjL/yzQvVHeBeiQlHqNcZ03KIZo7mCBT7afFKJZnCqZT
e1fPfAuxZivLvUOqqPudOTv+t3aqSi8yQGeSvT22zbMGQevPlJZ4iDwpTqSkAQpG0kjhkbVhERuD
qj4M5aEn8pyyXMtLPzeFdC9qa0zvZkEc2XGoeh++38nnjnBP1+ii0bL5OGJr7K5QqvHDz/3M/b54
jXPf2JN9GYqRUpY6Ufm7H2CkP45ljXiwD+1ZYz5ITUwERpnVl3gmG8JkzNbbTwhXLiTOzzV/JKle
A/TaH9FiMrVh1Kw/2L4tPk2W7hHctx4uF8Rvo6KcLu40XxK/ILECk0e/428n6cGZPAdVe4bOcFau
Thitmpj8ukTdLdoLPxgcqc1uDPn1HNPelefab8LsGCirjyM5xAoefgxDgrpytZSUULoDmWuK0Gi4
jKwqq2iOcR4d/R51JbE2qZNdoVtL/LOtwhrFnpG58I2dYQdVv8MYhlXmybb84WNG+mx87Ic2XSIj
luYAl7fyOrjzAm9pRwq/zMG7bmovh3tMqPkj9QoCbHyTKgkPma0cL4u0jScmGPYyr5sc9oQkViNu
7v3Rdgp32KH0UgPao1Hxjnb8OEaslLfQQmWFhc6sTL4bqrWR6e4M10gN1CGWDoj2Y4KW+2ljEKuN
TVSOUG3BbmqoHLqeQodr1FiTbRKba/HvHtJkMFlrZpQPO44blH42wt4ZSUKBRueECZk0FYhGHfvD
PiH+ResDRhJnvJIiRSiwy5zCm4p7w13iAEbLDaXCQGUZX0XqSL1rx2RS127OxwlKar2RuzAXT7Nv
VChmAj2jUcZb/MQ+79eRl2oA4FGK2YvMWPbtQw4Ara9jOOrxIhfhMl+IqeveAUS7Z7oaKEfsHd9L
eIKN/I7CoUyO5Od0fYRKU82UZ032W1Nit3/GVyFJBSklzvukauZqL9nt/DsUbFlzlYDFwk5OJjxX
0tAwiYyGNZGPoASAjwKjs/uTWusg8h2/wM7bdzIYxMeBOA5Yprn1lv6uZ3FcMxsSEN0mx6d29BnD
M/ztqlpI1sg5hh07ZSh3ltmT16mpk/OMAG+k+k6b4sDGjEvlZFZZ6d4SqTPZ94tZSSeayjYtjmqq
PO8hR5Hq7O1ssN+S1cm9K62loVG6DfLudgS6vAjGObjreUXhaxLoOuBIQc11W6IZp23MHLiZirYw
aJIk4dKs7vrCQrYRjKa4Myu/UDgMe3zF+Trpf6XwJqmjANT8E7XTVCFLpCe3YjDmJ9HExNqkLscl
zrUUT5lr44+wdpat7Tcra9NmPXLc+g1HWvaxtPosweuExhZnzrR4Z2kkKnvAj1I9WTO49auRT/5M
ad5QlPYl50boHkrlEZoUJVbYvrs1L+q1DmQVHupcDikkW68EijUddPFVW/quecqRSy1HvLEwa30M
UCOjjF9ERpC/cpVzmbhm/hVM3GsOkKkIkVO+i/P9IKc0edN4zt5ybxJI6XOPJ5qTpc1nWpL6fKgZ
dbPz7AydeE4qQzQSH5LoJXkJOWk2ctLTkaZ2K77WuGGWRytYSBvLZgjYw6Lq0If9D5X9hvhFd/dy
FtU9ynP/LS9dUx2g4WznpMkUcXDt2E17EKPbADM5kmSkhiwGaBHHktnwpnNTYP1XXSlo1Q31gLgP
12605oFgZTOTOdiVuVN+jPlumzcSG7o4TYUo03NuJ0Lgtmq4CLzFz6W/Qx/MS3TUuoOJLmwJE0kE
wWKZMbtH5q30xppG+0NV0q5lw+8/BzXia5zkliMOvRqdOeq8gem7t7h6zZo5mFJtYCoUmKguVek6
rHBF2H4wEag1kZtqjUFxzfA5lMgKi7tCNH1xhyEeR6guqvBiyUhFuJyJZoiI7JlIJiRV4DLuzOBz
TA7dEGHoDN7UmjK+l3xpvCfSyGSxN2P0/DtKYjS6DgZ7D0HcRawNQJYcXdY70q7ppdEDfZ+x6acX
KKiax4Wf6nx05o6vaOYjvvB4CefEHsrDEGfmQ9wu+i4Levd9afMR86gU9Z3ymlStsEODhMAwBV99
x+0j4nr40hi0jhDoRvYA5wRwT7jrwhFBu2dUS+LvhiVOvCNYp3u1gCqZBHURr/JN0mYvjigCYiya
LgLuyJeyCzFdOt7H2ijyq7ofnG6XoLzoo2KpKWakq5ayzFbN7s7xFYBFz7CY7qyu9CRDddz613An
6Y1hxVi+6q6FGkLdYmKSrrV/z4gefpayqLFz9rPY9QTVoUlEEs/qkAN47Rlxh+d0IUfsYunT+d4b
NKfPTGbBBSXDml/AasI7+H07fSnMPKzPEqoZJtwwHIJPCaKHyxOjRhw6Ic04jChZaoTdnO67n1bX
/wVWXKGEn6AGG2wO2gVgiDOL8rDgt1WwJuCoVhXm52kqi5EWepE85VUMyFjiGE8lrURQhoa8dzIE
wLjS7PFfPIPfwP31GSCVstieicElOHT9858wVG5MRdwPp2UjzfgWC5tLp87cvf/fr3MFun95nes3
iRDFtcNSkLgK/fvzoxQuQYDCIgqI1GUOhoKp6X0SK4vI5sNng2HHn+AXSMH6gZP8LQT/e3vm9hY7
uPF8kGJaS37HbZdy3YFGshjEBH6691Unm0h7WYh4YKyNXWjUGrXxMvH+M8hxqliUEC9R6nvuMyRe
2vwLgPx/vuOuv+79gcB35RM9/Ot70eeUh5Yu5bTQpe7R8tjdq3hOHv7vd/x/exQH5mh9s821b+TX
RynItBv8lNUBdd1yZitymXPif1Ut8RsCz5srXFKncVuR5Y4y9jdQXEwBO2MeoG3xWNo5xUkCZWVR
/5+9M+uNG8u29F9J9Es/scB5AC4aaJIxT5pl64WQZInzPLPR/70/hrOclpRll+7bvWhUlnOwJSoi
Dg/32Xutb423Eear/Def5cfXZCDdYToG55Ip0XsKLGH2nt54fUZVZrF0Rk0dFqJXdPVv7ol5Nb5Z
rXjisA4zNtEwxZFO9va9Y1zR8szjrvQYx0fLHPxcYXtjRedYKbJFrDTh7wZT87d8d0lmCugfGJsg
X3ofAmBJhsXzFSU6Srz6tQpBQGhB0O3EoNVvRHLtn3nmDI4osE5/sx4/fIa8VIaIBi9WEwEhv7s3
c10sLH1UaSLECdMLf9AE+kR1iim08iP54dfrUpoX3ptXykxIZ/zGRGyOO3i/MGXSv9NQMilwOhhe
nNAGHgxRMo63WoeHweH6Bt6GQLsDauhlK60yvGNYxOGXX/8gHz5kfo4Z3wokSbYMeR6s/rwljTVJ
zIqgpU7UMPIByDlxjpDQnvuOWMZYcUm2+e3K+pt9EAsmkBqC2hhZvV9ZoaekU4z0mfObpt2luSH5
EqnploYwNBM7f2X55gSCIa4sP/1NDsKHz1kTFZJ6NAS1FDkf9h0pquZjcJDCRTO8nahNzJ9Cwaxf
sdxxjvn1u/vuYjRXuRAjSAkNDn7U94+VNE2K1jJKKE/VrGEVaC7oza3Fif7TF6KROg8Cz4k9WEzf
foxS1Js+hgWOk9Nwa7T9LW3JW5xut599PSiTeFHzrgPbUn+3nTZFPoSzkAbwHqDM0FTHu3JoO5qC
/NOvL/VuYUIG16R5wIhymlQQ4mrevqKx1luReOLASTjd79q2M2LY3frXpEaEAziX5+evL/huW50v
yHOfZwWNchbH+wsWVtQEMqpjJwd3tW4jrXOT3z+QPrws4psMCoC5jS5+ZNRrAFODwoKA2cRpsais
SMJJUAcEjfdytMYv8MmagyXIBefLzYIzU3//tNBTv8s7rwCmjHfzIeHAfz+we9Nv0tzWp3+GFYk9
7tfv5cd1r6gmJzbysnFNo2d4++ExFqqYfhU+Tez+mzcvdytvvyWyPvzmQ/ubC+FtQ8POXzwU1XcL
MhhDqZCryHdGdhQ7SfzRwRcTw/OPP3+LKYQs4+hWuKAFpvzta+rFfhRDDlH24BVz6DEvKqGyd/+N
u3nW7f/8dOBDU5CaUBcxbUbFf/79n8tRT9ciuKcBkllekQTi1aRR3DfdIQKuGG29yfAvce55xwlP
9mQzJG0wtgzp5K06NdGTA/4zcAyf/VRnWRd+AYngOyZL797sDE1hEdUhrfWJY7GHVwSfVRstrPmf
Pn8phZVDi4Eq58ObDboiGKB1Bo7EHjbvZ13a/qf2M3W2SPDYlyTg5e9fEbBatcjARTuNFDEtl5KE
OPY5oqKpkv/Em4ckk2h1DBm8h++WT9ji3+hipIJ9DbsnCCfvaFK5OeH8T79+8949Xlk9KvLSWfVJ
TD2E+3eXokGVxBVkaJB8XrSmS8/9PXTttAFaGK2ZC/kHTci6519f9d0h7nzV+XGHyoYFYrx/qCPb
FDwcxL7DDmfBKOGsfuy1tj1ZdcM6DYL+HtYXYhCeFU5jlulvSv2PW4HKE1aG42ASH0ix//b+pNkA
/xm+EqVTV8gXhpjID3kyl1WpnvID/frVfryaTnUMzp8XzGP3/avtm8b0FangyV5H23mBpmK4/U89
cCFZImpDF8e2Y7z7KBNN44xYMiQ11SDf0XT9lipqtouC5tuvX8+Hp5/OqJ86kNqb0xKnobfvngaN
oooa2h2RKkEwhsni/v7V/M1FIHOapLvSPP94kcZIx5AkIA8yfZZdq1pQv7Is1OWnXwoxErP2Gq0g
h79355a0z1HM1eC9YhLqL9kkM/yy7e9Olh8XAAxUibwUHuOsdnX+/Z+2aOrbEMVp49lyDnnDVXlt
3QrLAeWzFddU8L9+UX97OXSRCBB5nmrvc1O8sc48g7EQl+vhUCA+2ZQjrQpyJ4fF5y81806oGejb
faglQXaOEvMBATdB7A1uYoX5Tow5PudlaBq/2eg/LAmaABJZH+f8mY8nvjiNLCQzFnx9D5u+QIdk
IQYsvl+/pA9XofSB3oJJVmY94BF6+2EJkEE7lctgSGW51bRd3WI0P/3GcRXetFnpyDOFjfftVdoi
6kgwjuHKcXTu161oSmCVlNS4oiBSy9/kWX6oJLkaCg42IapW6p93d+zQKrWpg/xmqBGHd/AQES7g
B74apY5he6T7n8y95XjI44T4Z57HKsXJu+uJUWSWzNMt+9xXFnS5cwfLjNaf/qS4Dq5EkaAo5cOD
36M+B+8KyDGAdTbuxHTgOGh6Qzn+Lij545ow2emQl6NnUTnzv9M3gZpHxxv23FFp2aLdH+QmtyMz
tarfLHHtw/OYJTGXFxDrkdbw69t1Uft9D9eSezeZ9+7OiodD6HnyU4oUYV/UCjzPnnSEU0H0B1NB
VUlcyR8jxB3Ag8F4B7AxSK6i4AL4LQo7ccRiibiB4A2pScMFc+z22Dad9gCdRkHWHiT10ZDS6S6w
ILWuaHyOt7ra5MWu9FqmUYTQcHzqAQNeMtWm79cwWVBwf+mlv4lrxfLWDDHvS69XiGIFTPC11poh
WMrzUeF26CvvSGMd5iYTnLxzNKxQt/1UmP6xblJPxWEgKhelD0rCrVEz7C0CIGZGvO9hCs3JSkcG
J1svUzfoqc1eDobZr/QBSOuYm8cmrKWHyBB4ZptGS1v0sytszofnXEkHjQfr+/uGSJN6iFoYGa1P
IVbHQsb06bfr+OPdaZ6fpYwYabeiz337meNfL/CX8ngAJkA7SUkG75hZLYVQLxBYMxbT5nMviwQj
TgsoqkSqTEt+31smlTqhRYSdLge29DoA310lWfc7rfH7m4arsJHS5aRDRrf8fRs5MoFWaWg9bFxr
1JNgQtxJE9LrX7+W9w87rkJUoEUHkI2Alty77ZooR7mtA5Hom6zNd1Fd4ESsE48yNkW0+5tq+W9e
EscMblCqZvo078uFOIL7luetYLe9gB0z5bHgM738vgl8ytp+k6f89R/z1zzj86+QXDVnQ8Jf/3YI
n6u8zl+bX/6p1Us+g9Dq93/ozXeu/9f5t/2XfBYPvvkXgjLwvV22L9V49VK3yfef4s8/+e/+5p9E
tpuxgMj2nLdZM3836NNvbHLgaX767D/KGHkXHt/oF+c//12/qMroDef2gcGhib3aYBn8sNgxsEF/
PlvP/+S1/VO/CMqNbiaBqpwcOaXOhdI/LXZ8P0oNvHD0Joj0JPTyE3YQzrzv7nGME9QUVEpsJZSa
yPzf3uN1i3czagRIFIqASXiQazTUs+d7kRdBYpGHNFuKJ4UuD81Ucl6dJFI14WtCWgFz97MdWYxV
n+2BmJeBEV7BCJM0IyKsUKg1RIZAJa8cYpWYvVa+ECg7QZEbjXE4BCaMV9o40bzEHZ31Y4VR+mya
Vogs9OcJbI2bGoJTqO+UPoju48oTdAzbQQKUpBQLWLAI0RRYLDn+9wGKKXSNMlyMUlNmz3qa8ewE
UNxosXQnS0EDnUci+KO9Do1mgDia5aMhL0gkzCods26gha/M/WdqhkWoGmwvpRnWKVSR+mr4ztcg
lF1xSzy3gDcYgEHhUL4jOeSGvIBDaw2VeGEy8HyKqHzwyiMDU/CgtQPutrsySdtso2cDzvexMfDO
wiGBA5Jg/TZL0DsmOhY7FUY4If4w3iSRXp+AoqPu90hK6gd/bWRS8FwL+l3uKcfG7+yOPvteTpoV
oYREbSgvAOovS5geoVNniW9nLWrRrJRExPUWY4koPwhy2gPpqivakXW1pxBUFlqO3iS1hD2WgT1R
eoRvad2408biCdTuHofeiqGvTcbmXZBTgM4BgVWlCnu0Aq4/WeG13vBztICqjXoJdocUEcthJGcz
Uhcctc3uu9T8WqE7dQpM4v2eXk+94M5xxtJahr2QDG6VGzcE6ixLRYxPiBMAkOjtpgmtVW2MCLZY
rnghB3oqI41+qX/ipJEtwqFatKna213drzup3ciZujX5ho0dR02+oZ1uW7kprzSruUckSFiSgiad
vTkPZSoHBsx2wAMecZpS7rDPLzRhvB37Cjg8C3lr4cA080BVnbxCLpDo0iVI+1HZpIlcr0sff2jg
Iadvocn33Si7E6NpEGBlFixBpX9BqIyGx5seIqs0N9Cj1zUhRmCydW0jqgj680m2Vl0pPEYlZotI
MC/yiOCAUrwBmH85gjwEUetnNs6THcHgKTVTda2WD37VrCcDGQxh4U4b1a7HO9oX+PJFo50WuaKo
N7lPmNSiEJHzulJPeqTFAgIpVKxDjYA7dapsw/CyZVcNx9CAu2yxaoCT5cdOEQuHNeMGkcUrD/I1
hKOrrgSyX4SN209NtmIefotBcykiVbBjQlMOSgPWP2+VHXEGAB+E5qZGJr0sS8Sh1jjB+pkJGzPe
QNMv4alXj8g99athUjSqM1ybwgbz+77Ju10XlodWUPrIBdWSPY9QTJ02gzOcKD5iUDn06EVVcrzM
aHvea73fXUZyn1xgKGjWZhXdWF1XaiCLvHknU3MEyubM2ZYgqd2PXpGHS9rYgbRU+9EpOnJUqnjR
6Z1dZS9hvNDlMsoR9+Spso56vXmJR2Yk+HhZFxGfvjGKR0UfgdkFgSVvMXwK46owdnGYbIemONAZ
GzumNNglogUcY/RumepJxaJQCggiuVBsEtqvGQs56vfgR0wwwmgGsM8PCFQzEPii2kOID0H0HjUz
09cW01sgZyRr+pdjzls7dKYbBMNNbLC9zhbloGloMkLSN4ne2Yuat4Vm8GU0skR4SpWSPAvdtCsz
30QSgnTSv1IqcC9TnmuLs4PYZ+ZxgFFykE3pGOZskTERakzVc+FC1YNtFRbHEIr+zuetaYtEPSUd
MXcxJEd2Ot5gsQOzKYjRgDW6BQivSK+kilkERvLqlK58qfrUe60C4yGxhAX0pg7KeZzaJL3h+h+8
e68bD+z+AmAm0E9yhmxZ9KxyE3XKESeNEjtsP7BGaxgMj7knZCc/gz8vwRh2KzVbA7a8UITuOMZ+
hdYVke2yMwRgChiOoS2iR2viypzhF74tWyzHQiMTI+53UjQdUKUrC+4XfksfxHupLEMH9n0Awcov
tR1NACiffCHn5PzaaIjQJTURkeSakNHYsQRcRGZAylwtrhS10I4xD9dN4TW1q+uB2a+LMqps7E5I
JkhcGDtyfmseJH5eM0UdjWsPA7Lm9V/gqbTrdMwuR+uORJp1Tozv0JVzCVnvJ7ajcc4DZm/8Aitd
tA2r3WTVXps2g0XyV1Ke4pIIGGjrpaNocB/y8s6vREA15G84OOasRSAXOzRfg9OGz8Pot3YU+Nph
sGT1SgG98k3pXpIiWSgYOQl+rOv4ImQDGOPk0moI8pKGVePFe04ngSsW5SlkAmQnqS4+aDXndyvb
J4FypZuPRaN1e8A5aHSrdTV5J0xnB9JC6rUwsg/reZksGZHlT5bfngpME30gHVDxbccouYzlDS5/
5FeQ+Yk19MnNU7LlUOVuIPYH0vT2/ii1TiYJt+OoIS0XTmXDHedn1SaV/ZcCur6/MbDHObJGzhyy
2iWVzN4UXgvpsp0V3XWypHC476yJ/o0egb1hP7aK2Jp7Eis1DZPQ7cv4uWAvzIsbWXkycf91gWpX
0TcEx0zZ8xOYgqU49I5YHfBqOwOWrCLzb2iucatJWI0QgBEYWdcSsMtwrTcgqa5Tobov201IP5sh
FtsuEa7Ti6nDdy5QgRmC2w7lEjDkOs3aoz4dVfNhqtnngxD7P8993XAM88jx8MBte0EN6iQpiliS
QsoJHV7bs9UTHBySO1sTuBl221oe1o1UAnN5TirtZIbKRZDmi5jMQZDxLKOC2uOrJuxTRSUpqRQl
ygViCjvrkLbdwqIASwwXhi4dtYWsfqtEHp+yHF60qDmh82wHBMVkvemLysPKKNQLUyj3Fj5L2/P7
riOvzcovpzpHhaduOQkuA5naZLBOhYnRMSZRXb8oyfxAJJvjBgwi+YBSDIVyT+wY2pjiMsIcH2Ov
MGZSHoJnPTIrFwurskayu5mUlQb7YOgUIL+1KxWsFlSkBSbGbd8msP48gImmduohaEL/k7yGD7vI
t7o/1aR+CfKGDLVsi1AkXPtjOixMBOhlXR/yqOH+z5ov4EuVDeJU5JS6MWVs2V5YXcp9eJVWJyOI
8nWXgiVry+kkm/VOqrqd3CwqxRxdGSoOWNLUYJvM4ysNhNPdoFjdmh6Y6WA3QUgbgT7LAd+M8YVl
DRufLwF2Z7l9ml6j5yaUWdPadZcR6AfyYAnOfVcR2Eu0z7g3xeC6VMiE01R0uYHC42WVw2ZvHLUv
Fvwfd2n2Rc36YAscjdWNdwRpiN7JkJdwappy8BjI+sYwovvcDygde+XaG4NFQAGmlBDtjXqjasmN
zJWzKqxsQUfxKpt3ati6Ft5Ne5KPanNZgtKyUYC6RauAljGcFgTSnIaLgnkvhSJaP583BkJrtAkM
IeKp4aSFuSZnbVxOfrPoopLFqzpWz2INh3VCjhLWnQa2XwtYDguPly4LQfyiABRFfu56Y3Gdqvkx
gndA7qVyW4vV/fxVepXcgZq7DiPhwdLig9E1V4IkvjZCd9sTzMmzHkayBVSoKUnhbKiWTlOPF5DM
zDKJlulQHsRE2gpKCnqLLJZARO89yNeSWt8OmImU/KlOuL0M3LdClO7ERGcF6A9SPXy1kC2blXHw
W3GhTxkpJwOFiOyvsrC4HXLvqLbaus2RY0atldpFlWkkpYrKbW/gR9F1wVtopjbytaRiaeJgC/hd
HS2Ik40cqgsDF4AotChB/UIf3dTHnBlh1oG1veTAEGKUGVYohh6aLqx2Aclu68oI92WPlXEMF20D
IEpJAG5trUz5SodyF7NOmgHyE24puFEiPyi60aSylpiItn6W2kJakMVKQpDWcswi7mwy9ZHAnrFe
Z4X4KIuKS/I8kXojVUx+iggDVWFkzWOSRt0C8nPxvT0atXBjecaNn3QEHkh2libII/XhSYt3gC4J
Ni1wuHJic7PAOulRN7iwZJlYT7vIEm1/0rSt0KNJ1QcSkVWtWOMSZAdS8E+tsRbJJW7cL2IvriyS
/WSZxOK+MEgz6AkKHK9CI9zgPGWilxFESYQClQo7zKKs84ck1he4bN2e+TAnGdfoOsfUkn3hadtg
OuViYRvqF6bLC6V59XNh0U7ZZTh2Tli0dp5XW8Nv3IH3SM1OIhaENCP0jpOU7fVUVb54Ocn6Gqfw
WuXJFvuktMaNC1WVQV91EHThrm5OxHxdl1pwqH3EtP5jb/gEKY/W0tf1Qxx0btT0d3mnEJgFWgSq
kxDfMAvg2aBUEylh/jGqET95ofCqK8RvkSBNPeMfvdofd7o0aIkLDnokRG4sk+fYt1RMDoZGmSfG
eeCtiHYdCfZWzOjeaGOGM6Y6qEgtp9x7hmOK4Rlh/zBdCcQVNE4h+bq30hQE5Jw/pP41QtyX2QY5
QduwwGdie1KoPwZFlT5YYp2qHHya9DUo1CxwcyS/QHFIhL0G1E6qDerxsTwEkI03yhnsIvgErDnQ
xkp0yWf4iwkT6MQxD//aqEm17kS6UiF79ZrqUTxDZOQzUMbwfKaOsefVdBTP0BkJKWPPAwsWDUGT
+C1rtSL39AyrEVs6D7Z1htjgZRBEh546hBtjht2IuTcsDb0SIeCcaTgAJI/6GZAzo3JaORAflDM/
p01nlk4in0FBAtkyC3wTxIdSJYNEVYkFMRFwE1dzxvOQMY1xvEgrD5oZFNAdzqKE0qrDP+gKaL9u
gdeB+2HPx/UQdkAL2jMQqJ/ZQFCydUi+Z26QrLS1voxnnNBk9kPjeuTYHvnB+htfaIt9LwsKmhKO
79epYbBqwhlSFA1FfEMOsHYLzqZ/FTQJmtEkVlbiSAHMPhhuYtrPgRocLfpB5NkKUzDKlqWaUL3J
uTpRutMUn4AJoAB3/A7Ho2uwYxiO2nGetMum0q+8pNBuILB1bC1jh8ldKrRe2Ec17ncH+p6mL2s9
62GGkAgeL5QpA9yn6aHW28bMiFPPuDhAwsbJJJkFrtLMk6OsBC03STNmLj4j59Qzfq7xe1B0fihF
11LD2Il6YIbVFRjPYThhu3gMyQ25k85gu+QMueu/A+9m9h1zSTB4YBdx7JPn/UyAKJi87ozMmw0r
gjOeUXrnnuGnmqv/Xuf0VLxk10318tIcHov/Au1TkJq/ap8e8z/Sx+x/1n8kj9m3n9uo56/73kZV
Zh6ZhqIfkRSyvfMo4s82KvhQ5jrIUOcOpoGs7wdVR5EgiyLERz+imDpydXqv/2yjSv+ACYA4CcU8
0uCZ0vOJNirjXrqkPythZ2IJsioTHYVIn1d9N4dLup6wS0j4DqeRTcQTFti1X+RPeSFzIocMnHnh
BfTH29Yzt4WSbI2phflkJ2q8kyDXcvollL4AwSHotQ1g+sWflDlFda86yEQm8jEgO0C6aOQHwZNA
UoU5h9AxKeYmU7WEi7HPNM6yPgFUslo+yupKltfRtRWdqPOqwu1VeyyWnrkg1ynfWgWB2SvN3MKV
PiHnpAPEo4km7X4I7HZVqgtcX72/8BpHJlmQqOxmifXMrg0e+QsYiiISsmIhqhR4F1Z8SfUX5lde
tCMeHnCX5rkxszJaPOVKjo9UD5a6Sa6Ta+BWbnLy/NfyVhGvCMCAJ4pHmohtcpSTaZ8sk6V2L3jw
Guz0waSbcs3TOY3tG0FyxNwhZrYOXwLpKrvmCH9TJsdcuJPjGTs5AfVyQHIrdKuxdheHMgL2Ya6I
NK6FAWt+SHojbb50cjfJsKf3vNbbS2xDmJHLFtCpZCdZgreejs+qdrNGdmgztl/GZ+FBeBifxfPf
xfPf51+Dx+b1+6/Bo/zcvMrP//xf9xo9EoO0Up+7V/VZo0Vmk27f2/p4JFjUG5fWqoQVCTNatTjJ
ULMpLalG26QAMMOTeyn2FhKJr6VsT4YL1VT+kjyq2KtIGIlveje4GsQNMV+BvLLJztwEpIGnbo/i
uGKufcJDLmnLPgB1TY7ICZLjMJ10xVHkS76XIa34dZ5C5SezWpOiCrDdhiAi80tGfrawwHbzdXDM
zrIJzsVdNW1Lvpq/x9eDg28eKqb1AIPzZFcL/pz5mKsLzpnGwyqt1lHxLJsnreDsNpL/vvKxEQGW
GZYcBsYLXmfgOeSAUvLQmext9Wa8CABcLy0caSFBn9tBXmc7T3GLddByIiHGQU+ufOHZr0+pvpc3
Sbv0V3x5HtwNw9WgPGjZ9kIXl5HwhaXqq6VrqAYsOXo9fefMfShzzJeD4Lt+QIDyfKruNjBUx9wJ
1R3oT9AyF0G7VjqQbgxrXTKLM15wri0NZsOHIcAQSOuK/HaQlQfFOxR7CqVhSTHb7M3LB40GqiW5
auBYgGG2QcDojZvaGeWbWrioAaOktBaaCijsRYSf7jW4CY8Hd+maydZ8XZaDmwvH/vEgAFO1LWJM
HM4907SkiY/JpVOd+iguiDOGCmspew5NyY1w6gJM166Mx95f1ONioK3XeNtE3scpAbf3ZjCHYy9o
zveO2jwOnCNqhURGUVnJtINgrcJ8T92CRnAZYksNyZqZhLUV7JKGdNDwifqOhs22iogM32d0hwpw
iBXWCcoifjarWRQX4iNtMqIK5Du4wuVVWr7GyA7ReqbJsDBovV1NegO8pnVJlSpMNpiTrG6jWlxn
35DjyAQ3OE2HzZrqrLEciSWFpu7baelDhi34REm63tBpUEB6O5LxEIPlC4wXqxfum2iZaKRg4obc
4aSfoxxM/yaQ7lVT45WuMnEZZ3eZeCcmi6LbjUfzUY4gLBMiToKlPG37ZKfMjUVz0eoQCZdtciGO
NxHZomQxAmQ8GPc0XgPJzi/TSw4c/IXHTTj/Q3ZqD/Xh/J/5b99/R2R7pSOU2dO8oVGOfP9Lq536
JT9g/qz7DRvjtJvuR47hJFQOIqlvkkv20WCbF6V61DyGGk8seyV0hYEzZQod8aiNAITke0Fc+Kob
ttxTkF8bLDMCSK5EfJKyyfWFK6MSHN/f+Ij5VH4KgwC2qLFRcqLKoAE9bon8CopNpd2mCw80O1Tk
kZTWqeU06elfapF9lc5wccW7mknOfCSeT5wzrfEJqhlXdjmfTpbs4OilP26tctp9rU1fxyq+JD30
Sjej+sQPTCfIetT30VMLWgtMsUo1D/XBv8t5JsIxsbK1GbkG48FgOR0BJ3Ag4LA7yF+ySiUAne5d
JzjeMCxCmAipyINEnhZjLF8QQ8G/R8QuPFYS/Iytxk0bNveqNiwKla5doy1lY1oQtblM+uLV1xKn
iNhiVRJuIMvSuHRj+daT4iee5l/xvRKkwhxBNUNA/LFLBt8Fru+F1+L/ViE6TNhJFRdXguNbhKTC
5WpVaVNn+kJICqjNNFpGwNpC4pL5uej7197fm/U9maUrZNjxjNleRtaFoJBaGEgqAXE+G8UYXoZa
RvQ3XdghnCynshjaSzV9IuuUDteSP9gMhxexrC7ErHQpOTJbLmAZ9B3k8XjVCsODJnXHOJL2nOVO
BIffAZX6xtRr76unIGNaDd3wU6Xpf7WiU8UGSRX2ryGOq5x684/r9ukb6tMqfG5+Lj3//OofxSdK
QuQciMZlRvE/5ve6pCgSEFg6q7Of5K/CE279bMsxEWQhZ0EX+FfhKf9DN+lrgnOcx/qfKDpB7n4o
OtnNkG7SAcJlBsnh7eg+LEpBQ30mOqUHMKBMiRUDPguRHlpdZyZL+nL7yZDusYhfVCrZdH67IJz1
gBpBXeRNvYMCQj4QIqopPQmCvs079Shpxs7s47uwCI5iMN0ib2KoXxrbpO1XXVWvJVgZViY/jczn
K6BCuQonlSD3DPKL9i2lbQQyJ8Up/qqbnMDsmoyOJKFBlkfRE7G/+kvRdTWAnEmWbkkYbVeaVmZH
nGratjMNKPuRpGwICAX7kOjtXRMzwQMyMzyIo0cXhJ6pA+bdvARb9xTXj8T05Ce/iqgsCp0ufTgw
rgRQh5Yg3fpW3y0zzQhO8JuCtRoRBFfAbaPYbHxzoyvAyqr5fApi5toXtfwZezD0Br+RXIBN6rGJ
Wm2ZI/Vt3ep8vg1KGlrEDmtrWAXMktkGx9YyHd0XeqeoGReNWiWjYiwuKngeIP65bVO4/AnIVieo
yGCuxFb6SoLeosr5Q7XRb+O09i+JL9s0ZU7hy74aVp3j5fHK6lIq9nYHB8AB078J+mJtxDtY9jsz
yoiThb6U0jFqNnOOoydmS6HKbVMjHCpkXD5SbUVecDf6HX8gPwYqzxuL0FyiVusnzTeWmdxe8Nl/
HWDb95hdJPNLkcfLyUKaoYJPSlY1xRAMYyNlmJ9Zjk4GjMWLUsHFRZa+J5OnYwbSXmAVzb4W6BUo
GiHTAh30/OK5ViZw+Bo1qqQWhNLKWXynNHKDSc47pkW8wTddLYdMfBjgfN7ObVyaVOJ68KLoVDJN
FvKt5kUvardjLLDkblsaEWkwgoxXBskfZODYYAU/VwDyMZQX2rpuw23UaaCK+REhmQguoxCm7d24
jCVavIqUfWMhkGRt0Djmx4qXMt7THVk9p8Qz0oMhc+6pS20/VHK6UVSEDqHIPATDsWHDvjyphI/b
fhzQebT6L17Aoeu//44riTrKpJm19q83XZj4T39s6vmkX/+83/71td+3XE37x+wfQmcqS7PkeT66
f992+R2MdMgRVbZRTGEKe+tfFF15xsHODlsRbd+skP7zvA9gF5GN8SNIhM36E1sv3+fn0z7GN+wS
s75vTsGUMYq83XglOeX20FrVNeh+xoAd7D4PvkRK/JS2QbWCOjAsk3L/0xt18b2Z8AZb+l5QOF8V
j7kKW50eCGKyt1flP4Q6/XaNoRaD+gbfFY0CQi7HMN12angcq5yKUVdWUZpc+Bp2PEzI4S6uApJv
LOo3fKKOmEV/WhU+VR3892xc/bkqf9m9+t9P7R+Htn6j//vr636sZvyzVAk4LNQ/yc8/VrMoYi2k
O3W2N1o0lv65mrV/zGJrHfIh9nWqib9EgDK/xbdB78mTinsOKOInVvP75hXLefZzYe01sN1zMe6o
n10gAm39XiDJ2S3B+iqg8OjxeAzYlImDmywtNMBii14Lri2ICsKkI7ESOV4rWrzE/kIU5ySN68HX
N9nE/VBr5p8+pf+/wv4H2LHZ34OQe6YuAHmeO4f/evv8P1eL68XV3cL9v3/cv9TNS0UB+158+rff
8kcha7FbAcAU8UAwiWOv/lHMzsLreVvl5KMjJP6xDgl1oBrGhYfXlz2U1fJjV1Xkf6BQpQTGzHPe
b9XPrEM2zrf76t+9Fz8vxKppFQBZleT46PXtStPWPhbfRZgX0zpsQmJ5+i5Y5Vp30BLhMlI7oLg6
BmCOZJoabUUFYUDVZiukDce2g3aoEOpp1UeweAl5AIPndIQY2OlIyKAs+/KK4vZeqeCthUkET06i
XDWrUT2JROotonAC9OV/hXCWLUdmKnsh8TgPDwAwk/SKcSJiiTjwLttmJEagy9UN2NvCsZoZY9xn
bm9ZwDsrK+Qw3eVVeVXJVMfBgKEmbMNhNfbzZMWQBkdC6pUPBmBBOgspqShWlxEmGhQXakjjTTOZ
GuE7vMlV5TGowmOW6ldiYHSMhAkMKk3AmlFwzBXjOOXhHfEul5Eg7QGgHoJQXlUobGH21e1eA+oL
D1LpXTMqJkeT0XZUhrVSxZaAzlo8KEX6KnqRh1A3khx1kPdpO+3HSRxcRQVolnZma/ei+FIHyWPt
6Uc/GOBMmAIxNiqJe+ZQEUHfkMse1eaGmU87Gzv8fVZwRJfIiwzqeKcUxEx4mXUde8kmt8xTK/vT
Km3y4aWqy1fMdyDGSZGHATduYEO5NbxAdGmPhTdsPORyHANyGaFExDGDY38PRg1k2Ws7ktaHEr6h
Rk1zWzaq4qRP+dInvlm1owjlioJsKGU+2tQbeRRHcKWCeswqWqadSCQNsjKD/HOVFoA4rPNaMq57
6Yn06QjRTR1uoYxdB4CUqbCzlBiGpsI/xGfc5lN0jwn2Ng2MFb453mUybhZlNuQXY6Dm+6bq+wty
5HW7E3phO2X1V4J5rVVasOKM5JmEjHKJ7QQpquyRHNwZW2p4GAHMDne1NOKUEbOV0A23NTNRR4ob
ExhoQWtXZuZMKlchJ2vLSE9xVN94EsRq9JmRiKires1a0n3mYl0BIQfHw65bBRVlsOiK0A78YpPT
Gq/GhxKafdyWdCMJ7kB51mTSqkIQ9P/YO7Met7EtS/+VQr8zwfGQfGmgOGiWQjGH44WIweY8z/z1
/cnpm9eOHNx+q6ruvEBewOFISRR5ztl7r/WtIcdyE6puIX8aqHaIzfKNJoeSjlqcHMqADkWdGDwc
9nmysrXZnOVoWo/dLgGJaJ8uVPyM7E6hIRIxjgA8/QC4uiNJyhWWOtVBoeXLZuMWw7Bu7n/9HP23
Z5PL/vOHa+G/htOAk+bfr/7/WbyXTfPDSYO///vSrvwG7Ri/PRp+BNPI+f9Y2hWWb9ZvDAMkx3/F
KP+xtGNOEAQn4ArAlQsd58JV+HZg5kfgeRho4UPgzy99j184YnzlCnw/H+OYDOmHzQO00CVy5cMR
Q7ULibxu4lqDoJRf4yExz/pUkjbH8+kuMhyvlsp4G9Dhux/MrAOaVkv3QV0dEIIz2MgkmnszHEJk
q8yPuXFGi/yTKX6YGh3lBW5JP1xqizkTjYhkGt5IgXxeUJd4kAKvA3h7a1PLM3/qbeD7apluM7H0
rtwWyCVDvXlulPi5nqxPsC4Tryi1PVLUe1lE2qro5mgNanIP6UZCUVPcV0Lp8UAlnwP0rnXJBLyk
OStnY/5IIMDgt/Vs7lS17NYYHWZfyRXTT6TWcjpl6t50Sb7hreQA6VGLl2Pj2yOLaKFPSLGqWb0K
FytegYTGndAuyyXetWbiLDBESkTTpmO37xpFWqHZLHzEN6TXjw0C71J7ZxpPq3a00OMa+Rol6nCX
ZNUNieBEmkuPRA0Qg9zGxhdpUnbWFEd3QdromxS6JYGg2YY2Tg09rFp2C0qD372ev3SK+3/SPcSB
6e8faqdsofT/BwXxf2w+N8vnsBziS3+Wdty3WK/Lwf/bQ27/Bv2MYTbVwqUCFVQLv5/fFOM3uEfm
xZeJn4cnl9/5Vkfoxm8gtqhUwacTJPP10Pfvh9zgqb+MyGGXq5cB+S885Jr+sSGJW5iZunahwsDw
YWn5sZCYerb5fNBhQNMohMU96YEEITizjoq8kApoE9r9CQ5fmDrQ8ahfLRyYhEHXSGidjmPDRfBu
64unt/34Enajcg9VZgBUMi/Q80pA2YkPrtkMfYyiSuhPVod6xlAzXBWVyMhwUIfJnphc5cPiTCJo
kc3LUxEQqj3LX2SMChm/Kgih6we4fI5IpexBMvClY0bgFOIWRmLqTgDvameqHUzUmEX1gf58/NiE
UcrYuLcBjGaWcTuOkeDjGRTYziWGd4vGpR/9wDBH/iBUlY0CJJWQDQhnO4sMkeaI/cbipKO2zd4a
RoKvaNMKPzT7Zo8y2b6Vc+je8J8z1OIK/1mtsOBPkIZ+imctq3F4DEA/F23AmyP6pV53KVhH3n36
BHq+2Wd5KUFzEDPs0TgdcevKC7QCp6wV8jwlLeEMKo3dF1KF82CfgegtvTqVbJnhTkwooIb/0vLr
oUVNi55bDg6AWuOBlqYc+KiBM9sNRIMu9II7fh51mSPo2Jn2FSdvI3LrbjRsWDxZeJSSVjxLDRHW
Tm+C6ShT2XyTiKmaXWRH9R5VzkQydhObGwy1lu1oFkn37kAC2r2J7olJNho40xtk8uhzK+9Ordoi
OoBQS/qmGQXcZcTQjIOT4PE8iLQKnlUowTME+Fh9UBuJEXlSVQZp4lmzySFHgI4lsb5jjF30AheY
Ht8PBGbVzFqs6j4x8/C1iAS2sj4oTYt+er485lajhEz0qlzyzVn/+tKyXHMyLWiDK7JsnJchZoxX
VrRuvEIQF7liO1GDvRC9miG8LxvTtwKh7JN5xhJVNXEMpzhJmC3GIupuh0XnrdUmudXajOgta2ZE
sdVc968ZZNCTKZb0NZ7k7jQJgWA9H0LlsIyZCqvUEMEtyXAhx0rCvBVn0E1E31mjoFVVpX5EutmJ
jLg8jsrHrpBkjo8m9oxyqcZnGPQksS/I8hdXL/JZIdCojW4lfLkLAoHZeouTQXq02OdRJ/QJkbZl
oJz7SQY0qicq+Ftb5aFbcdqe10VkppWXm8mgeHivhQbOL9GWHX0B5cGoTTQm6dB2d5YasGE3+jxj
9poLkyojJ27SkUj3TBh1FVXjhoB+yzO74sQUXbH1d5nyDHeFLS3nlEnDYzxl6psd5M1nBMq14icV
mQHZnF63xTg+5YjYnjJZTW+wDGrzemhBTrvtFFXjmuQ2S0ZXGlg3wUCj0QlMdKCwhybGa5MCFhmh
gtUgwy7kjlE7zpjrEaQeZrOQFAezI0tP66tHqe2Wt6g1kbj0cgy7mfS5ynTKqoDnb3CSjYIBhU6H
5XLXtVWmelZd6O8jaS2fOhvEs0+mqdJzP6P0dXXsld6EoA7Bc9TN9w2BUpGfWCQNe0xr4OBac18V
XispxWs258prmGozEgt5kgd/0vseFldQWK1fNRRKeyOwlYcGBTrlaitiMO0wCR8A83PEEEFKaAE1
rTiYxBDzoKk11N5kScc39gmS4Y2ypsZAnVXtJXspG5eHAC+hKpKMFEBLmR7bUi0wFxgxw9hupvpx
qnEiPT1B9Wu49qRNJNtOiWS6CS2h/JSHTfEGLCpRKYzH/nqy6zwGIduKG9WsqSanVJNduupK4qHZ
YjdYugUJb28vTA9ioMDpjsRHuPZmFSQS5CHaVU5BGKPqgHMqQXNVtsGaHgppMwRaO3BOIxwVCrsu
P9C/yMx1xAxP3xRaaN1KoIVsbNgV/GIJ0+6JG4vphmAuUl3XcSAYT7dt3DAHCpUvczGoGcqj3Ehu
l2rJsl0zL5J0D/CDvx6xYdku3ONOQfNgdvC78Waht6oU7E09m/azPZpgc5UxNrFCmmZnYkWS1JMs
0uWmLPlOPUxoPbotE/1zXxTZo+j1st+QdGvuA13BxVjEbf/WRfF4NUgdecxGYeIGHOyrSO6LwW8I
zKWpQJ2cesARop+AHi/79ven969oE4sCgXGmCejxg7oNvwAFnxWXtDYSZDpSGG3Zt0nNMbvQV5PC
8LLBLvZzMnwjq/zSmfFv67fvy7f//d9tPn2Z1v79qXD10pSf/2pQcvm13w+DEiMNoIyUe0xHKOxg
x/3rNCiZhOboAlwjPwUDeJk/fzsNCvzjl7wc/pAjIcqBf5d8QuFHuM3RTCp81dADf+U0SA/6+5vm
ElcMh5C28uVYepl4cyL9vpmXlAWKB4JgoJ/H7XWb2MpWb8K7gF6WPwzEAdpN3DKGRsGlYaDeL1iw
3STpu12ckLqqNDSpKhHdcnKK1pXSvrNSdgcZ3+31pJjn767uXwxXLvXnv+/w39/sBYlncazWceVz
lb9/s01MKnPb2ZqLa7a/UYp4Pomg+BmMVvvxQfr9Zbj6HN9tGY4P5v0fXma0WL1KqcAgFijtQ1Bk
CD6rsrHuKq1EhlTqFVkCib1V1Woscf309U00NDkDeOLZcEHHLX5pNvdVEmnWRjOQRgGXZhpk2z2o
USNe0OYls/T5Yjs8yQROnEgACpgDX4b0qp4s15EglIQV27jFcQVOX7cltvskyPEjSmrwruejpjia
lkc3UcVBlXR42jqV9FaSZ4EatK6GZzslNcT5529A+fO14fpA4wQma16Aix++gg5qvk7uhOrWqKyM
pEMmOYr8U6baUrsxTbwNQLdkFXmRcqqwH5toVovpDno8vnkeh3TbdekJkkEh+4Wo1OuYgzd2FRJ3
PPbv+ifv90O02OW7NHh8LqgSDWIpC+OP3yVjunHhFRR3HEOg5UEx1n6jKEgs4qU9aYWovUCfK9+g
KfaYGSZdO3tU/LFULnGzuAn3ZTPP76o8sBelizQcOiO+auP8OIfFRGtCmPFd16lDdeEcWKit6Ew4
pTKby+/DZpZHaBh/cfNflCof7n4U0JyAmUTIFyDzh0uPtLq1Wp4Mt8FWfdsVtGXl0kDUmllF4zSx
Ee04DAT3OGaR1Zc9aX5iCRsG8X3ItQ9rUyImQJ4fAER0D0HO1+P2AeZTNIltdDNU7XQNu6+fcAbS
ZJzmYcbRYNo0+UdtSp4DPUK6WoVkiBS5VPutvSCP4h6P3nmtdHCTQTeKr95kl8zkmY7wNFXXCwA7
PyAjvWb/ndPJG83ozizG4AmLRIKbKMpvutisXsi2wI1GP/VizK/6TTHRtnan3JI+QUttNrNite94
uFBpTthb0O7lSP+HRdhHjZSA82ib1VWZz7hQae7H1/9853/V6fy4+Bh07JCw87/L2nB5Mr6jsEk1
dW1AYim62LD5bFAfbcxEoEvNLCxcE1Qhxm8qgCWpINW6UEJ7Zfa9fpOMGqYpxBuOQL836M1wjk3K
V99idn1Xg4VACG1p9VXI/kEcgtaRpmiNYXK05wo9cr0ETeSPSjUfKXk2xGA0Ix2omK8IKMHgTi2Q
3FEZDpDoCCQ2sh7CQi112MrmKPMjXGgvpGf3D9lQLt0qTUuLbkcYHYsmIwQgFGly2wkoodBGZ+YU
chKQtjeEHOWxt88oAwmsOph1ihlERwxvBcRSa5GGsUqmgE1bNd9LYd4esXfgD1ERdZ/InZe9bsDA
WI7jxIM0dZg6aS7UhwgYw1ccvHaOVXFFv23yih4l46ZOr9W+JufARnIoV3O4KqrAfBRzbrQrUTLZ
JL6xyTwzlvasgR26xbD1SGWzHgRmkwORVtmNutjWz8ivf7HmsUGib4BVKMO1/bAfYBJKmcWhNO8z
7q0YVNYhRW52qsECrpdREx7Gs/a1hPb8ExCa8ucd78LhswE8Xfo12GV/vOlymoxBPiJ4bdWqBHdR
TYRzaiaCaHWPQybb6l1fI80acp47AMa2VBH60hPlYOMOsKkznJG66ic8uAso5+NSRIuLYTQdLtIC
jA+NYmXSS9ZLalF7jDUyT82BQBV2oeByeF6ScVlpFVUrTZfMMQYmTqYUZvdhiWCnjIB5CW2Q1z3m
Y0/Lw2Q711pPQ0LSVgAHSsxFGcqlDNgBZ6farVtj+sm2YFxUGB8eZsHbh5YGk03Wvh4BvnuY517P
mzRiW4DykRxEkcyTD+BlLjZBqtxmi6Zwmpdp8JK8R5xfXtnMikBpuakK8xTF7cRgicWMGWIdJNzh
oTXpp0ZPy4DMpMH2KlEpB5515mANkz92OCUyj0kwxV5h5RmKMz24MbJsOuVFzP3ElEtnCXHKJlT2
kqB0caTRtvZQa+mhcNKIVy3GrE2Tsn7oWjs/qZ0V3WZBojxBdwfpE6sRFkhJLNqNnmLdNhtj2ma8
24Pcxfe1yLsXc86gasC7BtqXsnQNM5lHP9mmlMuJ8cOlZX7AGnmZYHOK+iCASZZOVWbmFS6HgeUu
IF1us9Q5k0kmrOsczxayZz5dVzc5tlBp9iuNwSFGUnEYeZeOLFmBHyHwPQhJ6Ot/XsW1v/jikSOx
S6JZwg70kXLagqHW+gjDPIk/6WNda9ZekhhQhjpW6UQgkJZtbS1jdiXASoAtqetP9ZCOOxuewFpd
Yhs5Ny6PTiInsUAxsO36od4vikUNHyYrxYr0+xp+ipfqUX/E05izZCcMRhrH+ERbxD4pUzuucrPP
N41USz+7/H9aMXQ0LASlQQHkTA8E8McVQwJCYuX1yAdU0GKXlWK5ZbmMj+rU2Qcwm6avlDXxYLpH
8u9gM+cTYuDN99h7wl68y2wvP3vcLmOtH+8J3hSkczY0DU2D/LHKqKw8KMjQVBih68lZp9XoS6Q7
YBfA5GEp2SZuChux1JPACUBBspv60V7981f/p/uS0ouxGwmaNuIK7SNPLo6TbqovOtyqGt+MWMf+
bQ848+kn/2x5/FNRxUsB06Z+uEgyKKx+/A4mQpulDDc6I+wpOw+5aT/wwTi549hfq30gPceLYFXs
yIs6t2rREn2lhQ9IPkLyw4F7OYNhSHt0HjG5z/T/Ppf2ZJ76oMhxEOXpJmjF+7SYZe52WlLQ2xuq
5ZoWYHIn10kVuGnZvBSZ2WHglOMaq7M9Wb6uJVc/uaR/cbPRcID3rjNQIFzlw81GXYnRvahld+TA
4aG5wLyiiuIwRtZy38+6TkgUVE22hBCfQzvqV4iXCZ+jA4/PhQCk2zah5Ut+1pCE6GKj6i1o8BjH
S7OX+6a8yxs6pqhghxI+EG3el5qUywd2aiIL6T529PjJ03GNoXdEOOC1r0XbOwUZXtA9MsL3cNTf
TkPZYSzpl8/ges1PYSksvBCptdck1XwdO12BTlaJ9BgOBYMKpRvlg9nTX8OJkm6VpaP7nNcZ3rfa
uhPww56qSSkyXwwP6iAasWpkVT0TYXE9TEqyM8bYivyvV/r/d1j+l80K/fcdlnX82rxk3Uvz/ajt
8ivfuisIUJE6ocBjiIHu/+uj9vusTeJHnFrBbzI8Mzk5ydyc39ormiB52GA5IhAYec3XFKhvw7bL
jyhuIVNfjKe2oiu/1F4hhuDHpY8weKRXTOhN8oe597/aA747aQRLiM69Kr8oikM/blvd5TfK06UX
0CHDcSpP+O/pLt8x7j4om752yvW4prLY2/v5s3EY3uESndtTcZdtpavsPXlXPLw/d0vkm2/jA9DP
+qX1ZbfYzm7t2xvVrbbhhpPfftkO76R9YvCq3XCXefV1vcPdf9a/xJvyCAHuxY68Ptsgc1Ifmrvu
0O6kFX2LKzTfK8AdbrZNH9RrHOl+cI3Jf1XeqK7qZ+fZr68vs7Tes+5yP97ooWuviqvyerwfKR0J
PL9eDtZ6OmAK2NY30pX2pu50N1qN6+4g1unJWNXrwOs2qS/vzFXkii/JudzxLk/a3twED/mNhHXx
zfpCKk4INgtbD7wZB6QTnipoMdhhd6ha7M5pruwVCv/7cLqqd5V9fu2P8Y4U9V14is7zzr6aH7iE
Bz7DF4RTq2DLtHOHacg39sUVnQmnWmW3wZ26Lde8Qbd173LX9HMfINdOO2DNdOVVdLLugh2mKR8a
jtc5+Xr8XASrpvejJ2NT7pQVqBC/27DXXze4UqV98GxugLbcLpk3XRMq1hlOsIqBM7lV5144KHQ+
+PvRsQbQ8Jopew2Bwd7Y9q5w4eDs0f5U02EeXRxhn7pbMig13R05dD4th3wTX6PzWWPdSLb1xvCg
KvC5OifjsgBp2ZqrfFOuw726K+7aZ+mUH60zr/BorxTGjH605aBpcdnTdbwWnnmjbeA1JO8hroHH
dD9cjWvry3xsOmd4tG9CZ3rU9t1tc2UxiovWC5AQeWPzRg1H2sineKX4slet2chX/Yu1m3dd4YIC
9PO9ciXdcn8i+oiKqzjfmCvFKY/8vseIwglXgimoI69MvpE1/JlPdN6d+prSuAaN5kBMNCByuETG
4i91yNRV7qZghcJPguCERfgwrGDMkSv3aniTV68jD0NkeDznrgP97yZZUVOvzE32vurusD+KB7Xw
qKgx1Fm7ZwopyHp+4PZu66u+5NIQj9f1c35c9sWqAxPlMGYipprnjdtIdqftZDq6cgWzGFPJ4VIY
o2BcKeKpN3GVdl/YR8DXfckCzDqOMFBcbSbt2DnnN9I9iZrzi03t6V7QkrvmavfD9XyLxY9a+gKV
2PNnxLhmBJFibH7rvciZ7jPfUtxNU/oLbnXVFdyK2SGvvYKdbqI2MSjRibYlqNPp5o38NumtG3Pr
yn6whnAzv9S75bEANGnvQr/2FHq2u+CtvOvPEwOpgr2LT7Grt4RrmS/ZLr4y7uovFOSbGbrZCXiU
j5V8Vxz0dbfS5M/Gfe2rmFuv+tvKAxSkwOS4Go6zg35zORoPxKq5sctAfHJSVqNVyWnapJvDxgrj
KNY9icTFxHS0aBtmLkEJIH7EcqdXzI7X2l2z4wl2xL2sukzbhvIarrh5GexBAsT/eCzP+ruF9dmf
Vm3rqrs6XkXT1syO2Ut8K23F2lZXBYbD9fRF8hB+1v5jyRzEoYeXXjMT9vNtROO1haPzwvWVn1pc
ufqj8MBV5Z+r5lHyU91L1xXTOrBhy0YXvmodtcwvXkeye8XGtN0MEmWzpzJt8V1PDimFN7VreXgF
RbTXlI29+CSgc0N0XD7cR8ojnQuOYs/oXRW81CMhP29BnK20lXbbL5s8Ok+K0w071U8fBH/nk743
AWnd1/k2f+wfwR/TbXOsTXUhljnjWj42lnCfTbEGatU+pNFKCIxXK1t+bCGrbhA0oOyWY7/NPIhH
y1NvewTFlsJNt7P9wrWeb4GLWJvxdrw1H7inUAu606m7gevUojxgarrrrlPv1tyC1qCSL9wS2t/4
HlmH0L4Oseg8to/yNUGWwwpJQy+tmCxidHQ3Wu8V99LZumk37zZiCszAHvmO1VHSX8wj9CM8+vVV
n5ZOu4Kcd1TCm2KlXdG6mkhDeTb7+x6ZbVybawaYbom1dHpLXAbWTAcdcxt78Ee8+Gb0oSxhMKaU
RhLhRHf8d54yN7qO0KlADeLhwBIG/9Dvq6NqH8Urvi4n9hJ/QAQWbVk2HPB0BYJi5q3auhYDigm/
RGMK8eU45rrH8pbXDjnG0kOGS+6TrTtMxdX8GD/JxZOCefxZAVbXuX14aL9o3eTU1ZvR3NtXQJH6
XW4fdHnt1T7usCuj94bJvR98f3wD+SmQgPIkOlPt6I/h8j4cL1NDnG4eUSaRXx0Hy2VtJ1fIQVRR
rSH1hNeElF4GsgOq1DiWz2xYhSPekKktVoFWU1+JNH+UvGg84n5Lb4PElSrHHnyEqKOT7Prt6FVu
/WrdWCdYBrHXHesU4qyjvvKv7pjt5kNwZbi5V79iJd7yUnyplSt8YLI0Apn5b6qtYHPRn6Nt/1qB
rNv3r9p53Oh7gwRCTPbCSc/lwUJh+jQaZ2WD2ttTV3zW0dWUlQnKbXQh8cl0L5yAzFOpXBXRhnuV
DnTcO+jaDMs303VdQeUgcYjJx6YzHkfVDd/7bdAQi04Hia4z/mgwYqvSXO+iHTcZd/NwxDYMUqPf
xN6LtYkw5ZYrAr9HsQu6s1wSFO+C2XlHgi1/6yb80qn8/0Ir99+IoX2RhP7DaRyMd9F+nn84jPMb
3w7jKqdqm84K9TVS1EvK6R+jTiSsdJBl/lEUOlby5XX+pXyzf6NUFhhaOG1fhjVUy/9Svtm/MbiR
VX7rm6v3F4Rvf2pC4JzBB3ERuDK+El85M9838KM2SeVW4QZJLZ64jGHKvspE8SDVfXIySyna91pO
MmpsmC6eyO4IBavdVZNReN9dtPPvvbAfPGIfJzmXd0LWgEm5wpXA4/Fjf0Ca1GqoZ4S1iaRDciOk
Yl5VRI6/GmacnMH7wVSBg8k0MOycngIIc8AYfupayeDIOHfGtb60+qYbyG90OvJNz3jww99Lzr+d
N11ay9/38XiTF98yoasE8NHovRQ23xUugyAtYqR8d+qhT1ZSImnrhlYCJ+/xogHLLbyYP7kuH1s0
l5fE1oKBhcRGWf06rP7uJRmxWGhfGV8QjdfnS7Qx5RKpk4KiTBbgQUIxa54U9E9xKkLMBSGKJybT
sKLiFDzAXDk4SOP1mIKK/frWfulJ/5+pcFAuvsi/f+S3b58/Ap++/sa3R17RfiMShhYQFfaPnjlJ
1X8zLpJVbvBvVfYfj7wQKGTJJEVwYDDY+F7sKrTfeD7R0FxwT5dUul8qvz824r6mTKFlx4+JDJf/
+/EeVpZeGTGKRH7Wt7bHzLk7ot5SeaiF9E5uX7MXgYjWoNcZlAAzK6/0SOOEt2RDvo9KCwxhrCDu
kwdMxHE4hfvOJE3MTBvpNS41dRsyCP3W6/nbB++rjOH7J0/nYbvEVoE8u9gEzA9DH0NMLUh1JGqx
ktYniP8Bc2Y7ydDOJcH92JvjPQiXetvpaXjC6lO+S7EuvYZdwrQu7JOCDC8JjEtuy8N902f2BhOW
fNs1pbpPFFN6Kdshf5baxniZ0mL+ybrxwaiIKIBEDaZCfAJ6oJfcqo8XvRzjnPgOr53prpddBdJF
7RIyxUi+u7N7bblBKJw8BoWhrgNZxFfjMhkYluK0eQBiSWmq1cZxUUS/SaeqWTMGlq7kMAdz8t2t
/BcLMRfzwyKHnPrirRBcaXYm1f6wyMlq25oykQReqI3oDjFoKOULRO4ofwcjGFRnsxnK+qj2dGlP
aksC5EodJJmvohobGf9OEvXomwmAOHdBlg2aI8Xa1HhLD6jlOc8ALZ4gp6rpfSHZbe4NzOYPIP56
DnrBYsRbDR5euUmGUa+pcANV3isK4HKP+DKBmmASbSV5dRgNYFTSarG2cxKivZyroQ+8qrCw9Git
QsUaxXNhPGKMbydkoE3nJ+bULfdzb3GE06aovFWjUr7JCxkV7UjiiV9K47IdF0nRb9mALYTQemQB
KdJD5kxVOJT3+pLYtzrkxMmZCLP9FBdS+Tlsq+GWIX3XIMnt5kO6gOYKs3qTT2pAiZsEFA5RjVo5
HVUO5lo3vpZKjXB2rhv7Efa3vGXMHjIPGTX93FVB/5K3rbzNMBx9Jt2ghCQUhVQDQtRNu+9bgJs6
EddPMXrYTdMxUfIZLYt77FXhIRajrm463F/XmRxbN1NnSjdGV+ZPS9E3T6I2uj2Vm0BOoEVvQ0io
mYvjcHlaqlw/zVqc+SXi1WfZnqZijcY13EmTKR/gijIMijKsZNGAimERoAlFmaqbqCi7q6pLgp1K
ICYstSa6MsZWpRIPObGbCRHz6DKD+ZRJSrbqZyU5Ii3Mj3KsKad80UEzGFMW4Ho08+aeE4Cxhxw6
nRJU256MaICZqSj2lSzZhySIdcOLJLVFWpksn8qiUm+EPfc4xZnZ7OPenI5VPqsUfqVdr5lSxcCk
iW1aIwTS12IYxK6Koj53J6moHoIGmO8aUS6Qckuuq8mfNEOCaFqXpQB4E4lHk5zoTaVKHPMNYcKU
k62XsSkRNZaKdTZnbrHVtCRztA86XZ5vsqaNbyNltJC1dtYxGe3+djRb+alLhkXykqKNtrlSDMW6
kUKVUMim2pptL/XApuPyYWExeChF3FzaXpZKVFNik2UQl/1a5umCVZl2gEjG0ULGGuZxvZIjK3iZ
ylrdlYmUpB4OwGw/VGYARVmpV9Wsjd2h0YPuBo7/BCy4GUPIZXO6icFiHFK7rcm2GM189O2htexN
y/Bf3xaVpOTeVFjZoWYo8cjSNntd05RbJp3JjRzIyr4ZFhWdeLoUG64zSqsORTzjVG0UltdYuUmX
ISts+6au7OjLBdiuQaklT8vrF6ORrgJ7HmgChWN9LCctvAGaDfdqmVTFUxeAvlADky9GL9tMQ6CV
H+dcNbyubdXroTHn5yjuq9eS72ENOTZ/q6WWviZJI4/FMs0z5VBKKGs1aXgdpal562wzfa21KbxW
YnvSVzOXcJdPsnaSK1QUDFyyapOTrX7VJVZ5bOtqvqpmiqe61otDGDXJs2J0tORmlAQEe4LM3QlL
ED4olOpVB8dDhEU0zsnKgMb5FFzw3nqdZXcapBCq1CxjxtgISyH6VwVJb9WGdmeYRne/xFm10oGK
oDIswmFPhm+10dQxuMMEQcXGOVDaofPvrlTUdNddGVgnIgm7lzaWLcBuRvtuE9GwYc0LNiEZrs+x
KaR9h4iA1U6E+XM9oDgieEsdzPUIWWHYZIgsdE9XuqgmGSOpEEm3SG3avij9SFS0qyxtic+ijQKa
PUj0t0GMImSTaMZ4H9sKvZJUGXIucDmPnojLYFdlivEisFzcj6ic0InXsnGohzhYd51R7/TUiPdj
pNJNDS6G0NooUM7hGdH6VStptN71IWu3MnTkW74h/BUiDuABqksH735ehuAmW4J2P8oF5XlWSOeu
j8o7hUz6w6CG0nWRWRT5WpJb4JgDkp3LoX+NiwJw5GTE0W4yF9NRh9D2WfKVzg2BC23DMIOdrRdt
t1+WPAP5H03hp7BRSYtBDD7Ssop1sM1hBXamuXSjw9TYJjrOBDRfMro+KZlX/RiOD3YHxQ354VK5
VjCGR7kJa+EVozVcJXpa7KQmxq+rTnMTeq1epLeTkeu6s4jKWPdaiJq77IS6zeUs5LPXSvVA/Idm
utqia9OVwvZ5C6ujDNzFAONdpnF+XWtVt1uiQTXvsGBAIiQWLlorGiEfpZoHd3Ndsx1VjWU5s2yk
h7aP0tNSl9WjEYUKxGtpLO7jEE+LayjlsDG7Uboe5rTd9nzH0nkxu/ZR6N3EPUGfxxpAxAWZpeBG
aEIA0iK3vD6VrM0U54Vf14aynQq1uOlmteAV++zUaWN7i9Ra+6yqZu+jDUphIcnS/NmWgiIh+2eI
Wy69Ya0aXSK8MSiic7RktEyt0N4p5hSRRhhp0P86Fl8vI4H5GCqVdFgkrd13dtDeZFLLKQM5bzR6
rUj7Q6f0aMGCFguRT54ZQwHThjAXTZMk/LQy4hPG4mydpXV/bKQErJmBQ71uymJfUqEetFRVjoZW
q6o7SlN3p0WKWPapyILjUsNVT8Us3/VhEeheGSMQNrVlpGkmdeFNaw6k2WigsyFrjO9dKC3loTJG
EXt1UNgg6mSIlXm2NOdqVJQtTuckonsXaH4LNyPfVomGl1uMUx/s2un/sHcezbUb2xX+Lx4/qIBG
N8LAk5MDD3O45ATFmxoZaGTg1/s7CraeXHZZQ1e9mUoS7z0kEXrvtda3ihIRZBgpnigswJsd/S/2
mvufx9BShtlzYyc+jGeokNRqIl1VOj27uagOkexY5Pqw14/JYCWbBQB1t0aoh5KcmKx4tmVLXUlq
D3o3OEv6yj+Cd+WFuIMW5ACSLtL+zQ2W4ZwEujo6vR054PF7XshIyPD4QqvKL1PlyydRKBZVblqf
s6XAfTlHdqbWcQfJxRsgPfqcko6sf+U+Jj9wLIDkJ2tHAEAaORQ8ZxhLPyJb4wwNuO9p0snGq+9B
4E4IZEUWJZoONW6ucduYeDnFggfwtrAn93Gg3u9smVptRwNANKmVvq/E4h74sYJ4CjveBqbx5H3N
p9t2kcjizdx7sBSyVvs3hHrD+xYDzt5KHAtqUkhlADH+HcTvAfDpnD/VvZymHbbL5WdIqc8OWIV5
CiB/EYio5E1jsuSSDVH/kenWvemKvLyTvKFvq4Hz8cqq24G/oCjVXoxi+J40Dh7aMNaHyp3HU65M
B9sQ2ve9ceyQlsh02oWJAwoMR2VCzgie1TZa+uWO6KUGnNhBB3TKagcAyqJxpuQwMQem4UEeVO2u
zfxEbfQUJF/8wKruRZJZuwhBGI8kXUefWLhFulKRzwxFMU52WzqZf6izFs+O22WMg4a4iazqYxK6
zXmeRfYN+5W/jYaoOmFAKtAViJY8t1Hb0clC/Md+Aq9U3tqQui5ds3gfqhiX93KsB++cSjeoD4KA
zXayBk2BTt/eiSvNNkn7/BJ3bvLqpZO+cYO4fpFTZ59ka88HXKzyONg8g/e+9hvWy7o9S5p1juqa
i2LoiIqHLKnYsbaeNVxMBSu0marYPy9pTmtAxUN239f29BgEpf81xVdxjWmO+VcVJ/VdP1vOtuJo
8AEtYfo2NZO/d1UFHbGybHI8hFi2HVRyxIsmiT+ZhhKorqk/vGdW2tz0mXF3A366eQ1y1LzbWE3P
LPsqf22KMDtOlZRnjFsWJ+aOrqGmMGazlHl/m0ug3J7SEejvkQzZ7eJCILDjIRs2cxG7KWdqzb1L
JufS66BudrMbmtd4DrKDWmR/G6STbROetFP3pifgcjRuOD1RJ5K+CbXwdKnj1v5q+U52VLH5Ubh8
990S2Y+J7sPbMWtTDdxCJKekld2pdIqWnLlJNthWFox+tfW1NcVCaUpUIzZ7fT65pygc7XcTVDAw
q8qY5ImU97xq5zj58Oze0J6W2RnY1olVQOo643NQ9/YduW0HTl1RNPEaW2v6zSKtUF+Wqgi/ge4Z
OXBnWDcl+PzqtrIDQxBrqGyglCo422MS73sZO0TMR6f5VDnJ9i22quHY26b7GbV+/5nmY3tuk2l4
L7l5na01YM88xPMw7bqOsYoRdHqqfC5dtJyg+Bq33HGi0s29EzsURkqn/OklYXcuxqbA8O2QWcgt
4zzEdO7BE+RXsbWkBaJOWEF3HOeZas+6Vy5PA+E9TTRpJSS/5PRh7GrZO2ousHZ6kT5SZga3LhUc
UDc6Ym234RqIyzPxV3C5bSAA5F4pggduvJkjfR/VJ8qzUbiGRuQ3c0N84pAKa/goSXR8K5gZnJVH
gPcjC6Z679Rh9cOvl/JLYs0VuHx3GHc6FNVdEohxF/LVrxFsv2Vl1+wt1wXo1VOH+zPmp1kWWycL
zIPwitTfw1KNDv3c4smeW7/86sYN6mLTc2yM5+KhTpLpu+tMNcz9VrzQHLgYtsH2AKfLzH27D4jI
/Ey0G9+XDIPg69kVfbNKX3b7fLbcT+FryVUjCSX7QeNuc78VjxShVdWe8jWQI6Id1U43BW8ZqkBv
Fy8S+7anGoM2jK7a2u0SfPZGYr9Wi0nHVU0es1ylZdVeoi6VjyZH/fQI6d5bcVu04E+ZEZjSODyT
HZF1uaYQZy5WSaUW7IiOdSfpQaS3pi3VU1CG7rAxsXcNdOuOOQi/fMCMPQiWMvjNtinpWHDeZG7d
nWdMylvXn6J8V7FI0mtyhr3Zeh0w1Z0bT/GFxDBgNWw4dryhQHKOwdym/YmXVvvKqzy8SAyR9DfB
ndkZTaS4F8bBxUWJ3iTc+VX0s//sJbW+DZfanAayfXej0vOJSmZikKSNJuoH8gIGSwmfvKXCGwd2
55ArdEb5GFExea68wbrUfjbdO16WJVsz9jCrWfbB9a1m5Z3teQi+xHnKeCdoLblMi1peDcP9ITNV
c9+Tb/42xHPzQrGIBaA21MuVXeOMmsCzjjAKpm9Bo7K3GGPuedTZcGi71jm11Np8aUQtUGllFD25
ECu+BJ2pD3VX9u3GborqgfSxdawH2R0VGXuQ7aZlc1TGA4/I1G+j27425jXLpXN9ScgSbRBEwK5i
45c8TABFKbZSIVuKzhRfPGuEkSjdZToEkVwePL9vLhwLh69OQc0ll0nvPWjenrxqpvLozj73KgPA
F1UuxVseVvZu7kJr5+uk2ZXZVD71Y9X79IwsjCuxbswuZhGgNrOVTedatljs6nnkHGZPnnuXea7e
ZUGCo6aj0nk7W4bOxipmkXOKUs4Xq6ieSWUTfuiKXaWdtEFYN6OF78F0X/2uHy+JGJI7x2oZ3Oid
gBHpKIPsklidsW7jvsuKzbVUiua6ocJd7efZvcD4f+zHkYOVM+TCvSM+xPUatGN4ji0mq8c6yq10
01tcPj+0CZfkEX6AxjeecbaptjnNyfNRNMUizoWqw+weocCd7+a0iJpiPUrHiw6exf/6LU91h4cj
5ulF2WoBIN82Ftx024qa4Ms/Knz4V82k3i7GaaJ9ONU17dUEXzb/yD3t23EvCBc13nTxC+PfZ5YF
53xMlHr8R9GoPirwQm5bR1nbIQ/1fdOmvC+ZV5482bdPreuA8Ims5rel7L/0i39DaPzT0ve/tf6e
fjR/ESx//YL/VCxtLHlYAHGvipBmdva/v9sHBblNKB0hruXfVIr/VC9k+IuAoQmr51eq31Wj+JNg
SSiT9gs85r+j2/6GYvnfYhZIohSIs3viI6CD/rVom01qRtpEAvLG0EzNAD3sghd2VW/7UXWsGslm
ndt2pjyBR2LQrYyDjdYmcvO9zUbzPjVp3KxiaoeisadzrkYbeGtsbEZplYfvMgv9+4SuzCdQULCf
MPF+ytiPvv36A//Xtce1x6/+f9bOTpCrL5/zj39qqf71a36//PxfEMeUAAcD0Atg2pXs9PvlF/5y
ZaOiSziIZzL0bKSt3wVz3/nFwUd6lYfCv6BifPuXAO3sqnX9TenMv1q3/yxC2baL/kZOw1c2fvm/
Jo8SqcEkW9ayoQe9BDVWzZpuT7i+rednhxihIVjhuK6usfamvzWaorGzvXCcXQ061VCKiCLMK80s
hsmJxR8SRTcWy8qScROtMA8kb4OyvHxdJf74kTsxY33cRaThmMsTHDAOW6FVKnRP74gaEMIrSjxr
Ubv3Hvjon86Zluh5cnKOHzAEwr71k/2C3mOANNXlJ0GUxV+Dt+ifOsUi158ptsuSll2dVJo1XhIW
59Gyl2bjxta8axcDy8Aqs9HdFtAGT6On0m+M7MdAeW2xTsWkEQ7lBGjFq/tXz/E5T8TaGFhy47Qj
yO3k+ymWT37gRzZMBd0/a69oNo2Kyg+0uwLbmFcV+yW2nE8BGx+o/rVMljFBfE512n0AkqkPFVoQ
0LqiOPzrPuzm4/d//zdH/q/vgKe8Gj6zfy5///VLfrsNhfhFwewFA+NhELniM/+4Cx3vF+4+7CcA
YX2e+Fdz93+5VuDKo287QrhYWhRf9Idrxb8aWgiIsje7Osjtv0Uxvt5w/3QrUjzPH/Mrk/Z6RyIH
/0Wk5AFPjo4MxJqziojfo7jCZAiuaLCZAJ0lW9dcTPAdQxgihINV/j1II0IXvbPxWV8eEFYJdlKv
THO2lQvKdthcfcwQro4RWJH3amR1nRRO+AWiJx0FKRNUYy/PULpx36m5J8hbF8+L1aj9SGRoPbt+
9iNH2D0PeFS+jP6wPKYNQDY6u27A9+ANNhnlIs1QfhMUKWzGchpeGWQIthplMYB31k2d+qgcgd+a
HSym4iBsBsPZeM2JTfPXxn4d+B4y/ZHH/o5z8TeW+HQY3cfytY5YhlTLYLbKLYbjoknN9qP8Xmu3
eJLMx3ej3TOIond3t37tqK96Zr7p/WphXo+9L+VsZyWDrCj2QofzoaA2+iHNYeOGgwcR0b7GFsF5
nmo3WPsqvOJEoaTYfRocIkj6OP5yUh/a9rZhX5nDCMPpSzgIeRtJ46yHetMWExx+Gdi7Ysb0x9N8
uS2X9KX3awsruAF5t/V46964ph7PBU+ZHcybbtNLHbPmaCn348noteqbk2Ei7EZnui99NV0Gt6AL
kWXtOpIU/FUyuQ/c2tl0rj0Rmo3ShzELX6ncjtc03DPZFS3fQk4nkadxM1VRM23ANJy8oqiZT+R3
K+DbTho1rAKvfLaUpS5hXFMfBPNhD+y6vMGtRA7cTfXbyEpnxWMREJLXei9pot6NrdW91VF1bBnf
vaGOtN5HzNCrMUA0wuDcyv1cmm9RWlOgPVPRTfu4dWIlFm3dxq0+++IVjXumXiptHiAgZURCHSa0
q+MV6ZhGwe5nHYrZIqLTO3fFjG5aelXHHpYdPd4tOpshGp+xEAATq2SXP1LB3q8nzFEw+HW5HxaG
e6BO/GKgl706oz++TgM/wSGb7Te3XV6UnQ9nG7TUGUATSYKyH3ZCWeNGo+TWV/8CxAN7HYxGrmrV
gDgUkxhP0ViJnUdb4EftUoDaxjO6ZVPbF+Tvaet2ybLHPCC2EpLtHcWc5lID1+l4G6ZUo1rp9F6y
tTsoJ+/vKjYI5PF4n22Gbn6z+RKgTwllMYXLPNK6tjxEc4elPXE0dffKv2tC3ia0ZIfVa4lIv84a
NvKESynSXKh71pPwT30IJtSql3oL0Cp6KWrNpZ2281kMwuxgiiESSjy2I9t+fvCd8yK12xwjVqfO
iuBNeWry2jk6duPudJq9A/ewV2VXprQHGXub6/Rx4phMI2U9hux61Wd4xf63y9Sf4rGqNi4pZVgX
Zbu2R1mtW3Y4+xio5Lq1K42M7H0sQZz2W3tm8J5Hy+FeSeNdwXR8LsitHUeVAZrAddOx6fAIkZMf
e6ZKEygBO4Y71q7NU5FQmmxf43BxlVEHmgzDGYJIccZMxgJjdMJnLx3N2dUNTjJiRPyYLKozWb1Y
zJUCYBkVcIdy7OVnXC7xunLLhfoEwBu509Y7FefmHDDnP1mJEFudyxvoshcCRMm78PA8V9m7BfsH
umMmbn1p1TdxDH7HyvQT8jYRV8+j7wWYUuAjyuTc2ysxYlybxqHHiUiaQxkqH5qZIkYL5Y3PU/Eb
rMbsBktIsLa19L/KbJ5fsAYltLFJ/4lgHBGFxtbnKIrUNmU+Jp/meoQ8Q8k90V2baIgob6saRWT2
7HvG8a+JOEhJ4fPsC9b58kNbB88r4o1XCQ/92N9Ntfl6dSdVuyIeb+a457BnCpigpZVYj6LLljs6
khkWavdIg84WQESNjN70K7sDNw6HrqZG04l2Aw6ZY5MTZgzb8c3KVLq1berTVYrrPFLXIrngCjC+
Z6BaKWxJG6qehrOme+LYeyQ0+q4UmOrbJ1Ygd7PjJZR9DXD0qKG/RYEb7sc+0W82yioAJ+ujNQu9
w1oF933B7qrxym0yRF+oFTkaMXaHZhbhaZThwZPBiRbD7slfyOvGWY9R2mfjDtpXW/bZD/mnaNZA
QWyNhqVng/MQHPDkhj/dNL1XIsuQZayI06f+RKpHSXZG5zZNTH2SXkK1WYGdiZ3b8q0bTLqB2kEt
iFfjIr92AHuoklZm08IsIoI0BdQpZeb6ZyOy97imelNahXi2ygZRJnfpYJvGHxzHpxVx/PgwyCg/
LMJS74mXBDdtHftby/OJjxuJCUIH2yoaSBaxQlxNyaBOFe/0Yxr4ZqeXzNywqr6gx86na1NI4zoP
3GQkWWLWSmgn1IMvt06QpXe0cK9C78rLqsTgHmfKljFva6fdBQP84GmQvb3zata0SV7FP8MhGl6A
YdaHXI7j3l9c9Ngx/2Bidffa1v7Ra0f36MXNzyHO810AS6ReTWEVPAEFlGuqWii3Mok+o8pbewB4
8N5s/0rKsiL1yKZY3uqwr+/xWvlY+Mt5D3GowOmT2fuxCL1Tv3TRpSDat0MBro/LnFfn2Inmo5XQ
ETaNLdmtJrVe8PKJtYJLsZvnlNdetyR9t7ITubyEOiHBBWew/YGbdGH9OBuxaShixjLULl8zqJEr
H0YuRcwVHgFwua+Uc/UUxpEmABQ6fi9hBBGJsaQ+p8wvlyLNKHOkU0aPw40vcncnqfPB4WHv8tw2
R7uj79EX/Uam8RM5QfkdmYQfLO/uY267xc3gdsO2byV8Art0Vg0/fBrFcs/b2hgD76Z0VgfDaevq
EQoOQx7oj9ZaOPMFR+qNzpOgSthnD8b+1TP2DivL2q2hCGV2dMqS/mjS8tCE6bkPkH7NwsN7tNx4
F6f5RRE8SfTsnhCOaFXDlkhmnE1d1uc3VVDInWnLfdZPJ0pp64eZovuHPgLNNxUjFnxNJaNtHSNK
5ReSBvY038/dOek0Bv1k79bQ21L9PmWtC3ynwhxV3gawUNatNcOdtAiBcCHvkXzenGy5DJRryapQ
K89u6PIZm/XSdOsIqEGYkY+yssHCiFDwZ4OZsfNDYVFlibNoE/j2xoThtxgiAJVDXMTcI7uk4ADI
3Bru40Bv+2z8aqyPri5jrIqxM10CXmUbd2mKFXHkx3lWj0HU7LyJn+TUEn7KU3mT9tlLRtnCLr7W
/wQ+Ry8qBWm2rfdJeRfOcbMG4LSnJyddzbBqgK0DiO9mu9hgefneIAdvcCrVaxtjFhgZbDYucSKf
g/iVV3oMdPCtGsJX5Z1m0V8Kzt+rEmTO1rKLx4aybovOepdq9KHjZxzlHa3MPg+Z2OfdmAPErN1Y
rOowWtazTPZSoztb/gETJt3BDBV3UdwREZ3OU9wNFM0V3hY0z2sn3W1m9x9uWT1VXf59aPTPKDNb
DHFY3zLqioZm3wBChX+BHdtVyUPEemmNn664sWyv3rkDJ+B+6G9mds0bmolPUtNr13tyZWLqyNuR
Q3bOLx6wqwqeAPStGQuGde252U4Pb7FbW6vacQzeMKT6OLnVCqs3feVrvyIBVbn5S1mZgqpU86p9
cUonYjY8T2dVdA+ThkSLc6ODzndyTDrdWYuGf3B9bFoDCMKvVuc+D0sJ9iF2khuLOxnN9FRjMpun
/tA05hm/hNg6HfG8IiHNl+bpbanK5gTYUR3mWIPk4KoLv9S0uq7awhI/8yVVH0jzq6kCfDgXJ479
/FKrbgukpsKSJNb5VN9mXIYMGVO8UTlFc2WsPRxjxm9+DG64wMA37EMMVzlKzs41tOTNdsqKBefl
7dgk9abznK98d6fcsi7F0BHh9NrhzoaX+dLhzOLDTPYt6I+IQ9ECJNbymnXGH4s5rVGrrOjbNydt
sUCGw13h9M4O40m1H9i9n3GEgM5cwuJCQ7b3EmSgeDi41HtBHfy2qx/xgfKxQx50lD47NJiRS0qu
xKO0+xy6fJWHwWbkV7hg1r8J0DvbGci/FLdVlJzqxAAe0mVywq2/n4f0fW46iuc7RQVlNpyy8vpk
Iua0yyDNd2NwmyAqnVs5IEk0xrlwJiEDO4600LvTzsury+zjQbAHbyen5dKGES880BzHIYVM3gL+
Pvb05vIKENShROduRF3LYV+8yYg80mDI8YJLZezRNjVZ0WkYSw76kHeBiA4DR/5m2gOwpJyhfexM
TveD6Dxu51pynyRfclKj1CCSvCtwCt8NdkdB49zS587jdONbst2iTXzNk8RbB67m+8pdfxd6etdO
1TO93BRfwiXNQ+/n4IRPSEePvA03ZUKDBvfpEWR4tWqEZ7/kXOervqDaas7neR2NBS9dGUarZeRz
gqYBe9otDwXSEGyV/FNQtsZjbLY2GZXr6+zK8rOTRXyjunlfMs5jWyaEiUPDLok2Z1W+sTC2bZHf
9VarunhjMblFskPhUmqjsr7mLQy/DWzVq3DoIchDdYIjtTZ5eBMLcod96E7H2mEP5y88VNlwPQ4z
pSCLUpeckkQeYBFcVIo15lwl2FL8d7iqdBazALw0lTdvhwSSmehfORjd9YUd3fvL8iDwz9HB+C5S
I6ki4/RTKBitQYR7WaTOPnbsN5mxicxlybkcau3WgFZlFKpeq3DBtxPH1GV41J9y4MX+tAT1jyAp
ZqQ7g5Ao+5mBLif1rVT/vU+dgKt4qon3tmGO17q00i9VEHQXhWF175ucLPGwwPBLkbk+S+SkPVab
oWQayvKTQE36Yi2D+7bM7QyqGlBVkqbjWsdq3KSabsvKpUNjjovw2GCaexE991hUtG7PZThl7O59
Dpjz4MS8qmaoYmGh3gorH+WuD5MvcdqxHYCszTENYYNgpD2DQDTEh4a6LF88Iz96qNpHnVbFyVSC
+GkdiM0wczQurQFGrKY/WgBZuiEygOW1J6vqd5X/QLVatbKzChNBUCbPpfLobjW2hSw789b1yT3g
opEt7jaBhy2wrc8xyjpaVSD5d7IDVl8w82WQ4y5hGk7PptXlwda5ojpZ0cNmuEnBmqTmLRkm+9DZ
S3bkZhzuuKGEhKMXcawj0jiuWllET46KLHdVV2219erSPGJATj/61rOZvBp1ULFIucpa6xHT84J1
gYZU0TLTN3Wptm4hJ94tUbDTuHaR7FsEyIrkre/4KZzFeokfQpFzcGw8gMWTU52vhrp167be16bG
pOH0LcHptErgVwMwXMt24C9dWm7EwSUWDLSX1/hUyiLZ1sEc4fsP6onfsZh2I0ainenH4JxlU4Ct
DDMbpxo/oWN88vt1pzLnDvuP2Q5YlqxVGdEpmifKewd1RsZXd916HhSgM5OZU6ZD6wo5a48C0jbv
oyzaBVKkL57Un/QYoBH786eyWANW0rf2Joybo4q0u8lDl6xWzOMqM6W8/grlVsG/yXBneLrfGLe4
FJxQNonNri5ajlVVsiJZ1qJgvKewICsGPmz8jNEXbyw+snrqne+q94MTh/wQsKyi8ccywUHVdb2P
yx5nP0G+99L0kJmjfI1vtV1Z2uVUyVLNusfWQYWwnIr4ZNltcqDXBW+MXdVABYjU1P2c7LpK9Hvw
5cCXu1CKlywtvCenRT9IrZDHlT9Mq7LU7uNis1IaWM+sx6nR91bEfoHXvbVxAMUcjD8N5KtH8yBF
7b/xeMnfwkElzzqO/FvbnqgoEq37GPWah0COp/YxJR9yXBInfy2NdyuktvgIUzmigYzR+IREz5Eu
cCR4CsDeU7lWSVqAc6rdN1fFLK0CU1BSpCXjVxWl9hEx37mbXDn6W6nn7Car+gbYsrTSve/P1b22
p+pRsrJhJwC3732sru08CQDHL9h1WX9KnglPsZcqzCCBZdN4HrtabDE4E2pwU++3PMzfUur+vxF6
Hfm/anA3yY9vcfcDM/OP5J91uOvX/SYA0NeAwAqiRaEAsNT/r8IG8qcIucQ/iDL9qgz8SQDwfyHe
pKSNOIf5CQvZnwUAm/Uw6x+H5kEb7eDvhNjUX9f/kLzIRCJFIxB6vykNfw5i9vaIPNjAPqkFYlJP
bcB5wWTHpivbjFGH2xnC7G2sWMF08rp4hAy1ccs529h27z37mdsRyJc9TjSWsdkyrEWnv9KV8CWA
+L0WimbnwlN3oQeiIItqjnPZzQAa0iKQ9ZZ51Nw3eSCOWe2z0OXNB22kScdtfcUKU0weQRDRRfUz
Vnm9kbhANxPBp3VCY92LVVQcqjLhY/IF+AHdlPp6HZS7IMjlHcIXr5KhaClBiuk3pbI6sOEvZA6p
ctdNk31XlvEOt+W12iX1H6WhzvHvq2L/hwz3/y38+f8o6e0oLtj/Wbu+VPl3VLM/J71//Yrf7hjX
RoJ2fejI+NhssNZ/KGbimuzkX4ag3nzFrcNf8odiFvxCwpsQA7xIn9zdtSz0D8VM/cLWhkUmcE0W
2dce0b9hm8Ab/M+UP9+G+uuTIeaDwMmFhP4Xxcz4RvZJLOE+hM2NRZhk2EqGkYc0M3ikx8ExFhsI
3hmkMFd26jtblhrD2mcwvcukXaSHKvHsdtf0CTWJWRB3gjWp7751ugrJjQzfXbw81+g1aSQgYazm
MI/qdlKvtjMx9zf1uZFV9CXFXbFHeUsfl6GkibSUF+VZIT583Z7slpq2prB+wpGeLo43P6GEfGdn
Pbg73sk1shNd6OPKafvBWUXGLPIUJzpdxVL0L0tV6FupYMr42h3te5VU7DQcPSQZt1Mkgl2A8apj
hUC/+fP1nAaCCRT4ITEU4VVU+D0TJPqIqXabrqUjTKmxHt1iE5poBtczhPbB6aupXpUz+A6hAaKt
k2Vma+hV8wX94LWbC4t4Bx0Jj5zU9LIdJoXPOrZ8CQt/So4OK+Zo5aVeu1WZ0XdsQF5EEYu3QPfy
hnAj2/AxpLsy05RuaLcE0uG0plz3QBpXZdaQ+xo+KZjDRNpUlCj0pvTvCOfmzQpXIsmGbIruiELV
XwPkD/bihVhNtUc2XrEc06UbD6cG1P8LJdqBOFjoCNYWi8v0HFqOemhlztzaKeV8s1VJq8HML2cl
LdMCj4DySOecSLcgIZn1+n7sP1Xh5zccOynBllpajO7Q6/JQplsT1MM3HsLZkQ57ZuSmKT/YF4ar
QGdOtVKNj+MSi9l56DJ1jlPCYF1We+A5wmg4I4CSWWfkeomuHx6//hoHOE90tF+A1UJ4j3N4j1Na
M7CU8EWzTqUfApvCOh/TNRKCwJM/zZzUMTfftJS6HaaBwgs4n+N6XiQHCAv2KA0iHlAtDfwwICEj
bM7nps2I4rVJuOsaGq5kX2GGKPrzVAVv2uuw8hJjI9qCFVDBGrTGpN+pRm60mS8eK6BVEoLLqfyU
NoVR7Qm5RLxGSqZjCpdL/5oAS3c0icTroBVAey2PhZF48CbiCFxeG7cRANIzP91mHL5WVVAOK2wZ
0QbP4jsbQbFJKq6GeJnnfS1dtTFy2EF9HtfKEd5uiJZiQ5pGbqbaTo61TjEnRqcwexjzUh3niEWR
3TELutdhtoy67hQYqbee21snXLPZKsnCJ4X9c49ea1ZdTw1IHk7dgZDmqwPCSnZiwRFd+09Uc/Rr
14KhVWq+sJjcLCSfaIPObB2LGdM+Nm5wcXp4KZ288XX8pvyp30WtWDPArAXsqkA5LwW/pWeThP5u
TDrCPMFPSTfZeaQ4czXL9Nu8FGuXqp+1TVptxa7urQ5xX+Y8WkSa/SAi8g7m+toYVPOfCyCeOBLW
udFf0+LanBYLe8XSU50dHOHHovd+zE69Hq4N2G2gB2Ax1nLXTLU8KlZRSUHndtQ6YJ7YQu6mZvR+
GtV/FKG4nUZnedVaeixwVQWB2aHCQtfUYKSUqLfcfz9xt1AUWHggc4t+mMSh0HZFQC5L4ZqpfNjV
bQW2MkpusSqze+duhjAdpxO5/GAe8pd5qUW2ImNd4w9ABb8rAzAcTnaDryO68eYxuu611FZLdAcs
mWu3Fw/LYC0P1mIFa9b7P/qxhvTCmH2wnMTb57YHnn4WHk5c7c+3TpKPn27keGeDXJ/XlO0Ivw7Q
jaq+uiQjasWq5A54VbUHtg16Z/bU+QmcHqucwPeXGb7XtGAGdo10tkJl6QNXjqhX0G7f8ZYGx4qr
fTuNRj4QZmZsLLo6OHV5U7/WFJLy5Ix59u6QSsNgW+D1WQX0YV199jEpbz937O3YsHAaaS7BcTvH
OxRA58iSkIFxgXe+imeBnTmv8GR0rfepmWN2S53LrYhZSvpEbFZRsOAS9CsIQVcNKd62ihDTmr4p
SD9RWOztgRhRPkwQ/bKeVUbmi9vahPUNwzttnoh7j5ry1RvWOdEWgwnZv2HUN6iazUY3sq+ZMS33
MYl93hYTGRHCqYNPKmJe/DtDa9/OVgUcTZVFmA7AcXBfXtqs+TLOxyHnkyuvObhE1GICv5f/YO+8
lhvHsm37K/0DqACwYR8vDD0pUl56QUhKCd57fP0dzKpzOjNvd1XXY0fciCqFUo4gCWzstdacY9Jc
PJd9XfoNPlQa2AOGM0nNbqyRclVqggYaeTmlXpYuAYoDLfesnvgmNUyMDljvsu60ym3qTnoqglDa
RXJbnrMQU5SSzMF5aVngYgHqjLNJ7TsS5Y3yENc652pe3OQkVPmNluONqZiEEz+Pp4B0wIz7Hzmp
uq6G/hwNwp8ZrjCFrZNV0WNil5MWkKuCEbbNwlsc20jZ9Lt4Ct9jaxYuo2dp0+K9W+tTazrKooPm
buYEAXcVqWdbcOrNUXUCfXEWsl3tRIYyvJ8k7Y6Qq682VegGKvjnpKFkGegLz1TqnEixk2lRstZl
yvSIM+8WUTIFInX/XTHQPlrofx9CoBEr/AaMTY0kP+Azkc8FrgdSSqd+m2W88Goe1jcJsahnKUNi
YbakFCkWxUVZBDC9ypJ1I9GOsWnf28VcvqhKHW0MEBqrslcfG2lZGMNU3NDihAF6q+lcEhGGirQl
jYrZ8aXumxBfTRI+zlP71cfcedQR4NtUjsEprlK6ubReyO0iAgvs/O0wVdc/Cf8dlHS8Nrpc+LbQ
862aoKkuoySh7SA1uxoqq1trbXss9Ogg8tFyIyDxroiiN4KDq3tz0ttLmo7V3lBACGDHXLaoEthE
KclIQkDPjKasu11jFs2Gd4kKpZhxJrNiWYdAqyqnkqddSQfugCAM6Jtt2FvYWsO2nJfsox1VErlQ
jDh0jx+q0nxMwmKVNWLcDUqjcKnZxdkcyKyLu2u7PCrMh3G0xxsG0NZNlBUPioWq0RRMoaD3OBI3
+ltpDmjNglrYIPcvobrD4reYgu2XKmlJVCb5zVWZjRBdv5jxS42LAqkPl4e+juf4GvwUFHddJ0m+
Pqc6bUjmDPtKifMS43o60hcrqMmugWRvqS5HsVc29tvS2OWzMsrx0VLJS952WQSOWWTL2ziI1EKt
0bL2t6F+a0wLV183lY85Vsbz3NsWyni93em6+TB3kr7BbZWRuMnC2EyRfLFrheqwaiM2nIxJXkYj
Gr4GYeR+n8xIQ+ljMT+yJRy5fV5vFmsavzD3DbeDUpj7tKbiCyR79iO+/S03+5q0aCX6WkLjM8n7
wC1GmCBNnxsr2inEzISjcdsJvfNNln78PJT5noJMDR2ZAFSEuU3dzNrQs7/oSunYcDFInkHMxzVw
kzc8GVkFZZGV3HXJRxpaG5QpE2vd73SMl04gJck20C1mZJ1O1mAbnaa4bzaaSSc7mWmoMuFZVtWQ
itPS1OpHalQ6R1Tm90W3tF9cJEXnaIscrUDb0TcmUE/bGc30hIvURTKXfnY6i3OZCeOxqwd8fIzw
zqPVvSfmEG6ncAoOiVmi21MNQgClkiBeBGEP+KGyFbqIF0A6kw9JqWcsP3hhZD1AOF9hP9qiR91h
H7NcC0fYOlLbal0RvVgsKWnRiH/CWW7viz68w3XkGmV05IZHNaJqKAJiD0PFYTCHS4g2ZdS/TUvr
og9Ds2HAyQ8+liAy1lPRngtL7um1LW+lJZ3iDNZIVKjtqkokeaWx0XSJoSaJgnx6BiJsulXTx4fn
FXmzjqol3hbtcGwSUa0tE4KVxc0ELV/xrWrbZ/YiOPCl8oFyBF8aM5FHiempY2JZ8+RZ3UmzUnjk
rSg3wRAG/tTLmReZc/JUoi5z5thu8dAXNtQHwinjhtluJ6Z3YUoYQkcgHCQY0OjXMw5lUT4mW0Ik
qdgeqgCkI73RrS2sG2Ia/VrW55XMpoOJDVIlM0p3aRt8KUmF0QmNUkBx4Uoz6kNsNMF2HqHBTzYs
7zwd8KGlLTbmMbB3fQWIIk1iiXWN7uiyFBXR0AwzMnOMN7oigR7hLBc0YTYDTfNDWEo0AYl3oGnb
vCvRTAYeIys9Fa3f6MUANAKJUN0LktSutG/CUsKW7QND0rkb32QF9EguSeKGBfmp6Ormrkj0YK12
KhuumZEFaYmbZSknjx/ivp51tTewbT5UvOaMvrt8F4aAEa9K7Maczv2VloE++T6LVIXz2kY6YHql
wFvL4A0vbURYJIbeGg0iLAYWcsk4KM3MXE0bmN5doxWbMEQopUeCrfLUrgDQsIyWPamCEbqFyi7e
pdroeJWxcJvQOA4A3YIby5pfLFw5Gzq3QMhGhHbC584vRdFRn5t2E7eiW1FFYbaZRLkONEIT0eb5
uqQsq0aT681EKeA1qt1sGKg94KG6gh7x39ttt7LsKHrIpDR7tcNjbHUQwStjBJQbICUrUngPncEe
PkiijuFXcMutfljNWn2gwbyZ2mrgfhNs7JC3RBnIKoZWWKO81ZXiQb+a+LowRlNb15vSZMcmjz27
bBtGIT+nKvk6E+m8alLxmCUJavlkTLchLra91HfIDDtSdYxU5d7IRsMEXJAi4Jzw96qpGfmomIpV
GDHhye3svggl9AEVGPk82DRDGzhwUBKvLYrOh2u0i8ek9aTRghCqNqlXz2q2kqQetm/So7zXOHhW
fqKtIleg89slMxIlIO/6hjT0+ooBQiGhFGdUDs0mXXpzQ1RDuZmTNmCrbSzbrI8v+UIKYmayY158
xkDzNplSw42TGP6xlHybInGmo44foPZF4fXRoLBlRF4w0j/HIdo9N5UiucD48K6lmNOU1PBGFolD
CsMy/hgpZelY6CMvurK1EwQe6M3Yaj+nBrhNI38lU7REJIX0ORtp8gxoLArjW9nlr5KpDvwKhbKa
9w8p8kx3DLJTNG2UEG+aZTyJyXrXKtF4IARJX+9suv1zMLljY+HrZVdCAd4sW1FxMY6C2FVVEpB3
86Xblaxm6yGrhdMXzTOC0sqT0EKsrMAqPbnXQ8phhRRSsei7JjcgZZjlvEVq2TrmTJlq1+OdkUWV
L3AihEzujR6aE+P7O7mxhaNYEI+lenzXx+SoD9YFnenspUURc2OMABknxZoYLH8xdFx3trYxla7b
GEmouakx00Fix6ZakbLB4segwpw7/LLG8BwaxqEk4AT7uc8uW3ZG1V7YUVYCSQb8XSPhjQqGgoSn
vN1n3aNlp6k3DO14VmlksdThodCuQ7RAN9w6YvwtE4GxRfRCzK2al3uMxoyLIondTNtcPdtEWKMi
l/TLYIaU9xNCjdry5ySF9SnV5yFqb/JqvAmznqqP26ZVQ+6w8tENAnPc0XIOPXOcvvfu9lhVOfV7
w49D1l3DFvexUI8RDRxQzFHPWwDCd5nr2e0ixfIjeYlRTMU2cstpvmXQiF+de/Bsb6LWqt4rFWqx
Ws/Fsaf5s5Gk5Ksrs85NauA59cIYDOwNbQra1W5FgYUozv4qiAa7kn+wkY7UFgmvVdxp0k5BELND
4YfypZU+FFlhVdII4jTLaHCKChFNDLVkTV6YijJyEU5kKK2fCPwmfdxNN8Ei256NSP9aZaRH9u3X
ElTc8ZgXy+pXcxp0RyblEs2PcCBmCzlQPiUV3FX1nhTO40hycVDqHzTp13oi3eaU4Ju6i28hVl3B
2tltA5Rgr2YzuIrwYpUwo5Uc+UrXMFcIH9EffJNzIMNKVgqvwf/rZsMwOlrVFL7Q8NkGaNGuIicw
TE9GTAgqo9k77GSttxj5ubbm94yhux4xXAw6Q3ajCFBKUtXAFBTuoXq7rlVBdsRyKvPpECrmBuDB
rtbGN4LcoXjM47CeSZHwI3xB9DD6nGiVpVjlBauASrVLXpTyIhSpWGuqdG4jC6+NKrFvTkJvIqCv
uooGsYImOsz9pahpLPXz11CDXQ818jnTfHybQXcjk1Md0cTCsewg9vqa/ZA6BSRBlzMDFUvMm9gS
9or80jfARqsxmq5pffWuacS6StTUHTRsBhNWfbe/jrxzOby0Mbza2pJe0O29GmDiaEBrXmNmsTeE
/SpX4FVbUD4RxLtS0l2kbnik2wCJt0KEPxVx7mhGyMVqIG9REVS52QLkKZ2Lm25AmmQ+zWX51QQ1
8mgT2lIQ5WfbYEUIVTM7q7YhrYSSAUgnKsxZ1NCjG4xUd27XZRXnK6NF/cnaQOVAMRk1GLakZi/H
wBgyZO/wBz8ntXsMG5BfifqG379FtUo2b6DhfdfJhUahQgtPok3O3Rk6RZYv7jBbN1k8vTIgeu9n
ysypN29T2yJV2qyYYU8Lyashli6YeLRPTfqUAaNst1CBjpfcs8DabRHjTu6iNLdWC1Y7kuvQL69q
tyzp7jI6KK5dqKU/z0aP+T0hxUBm6jwpNIBxtyAECIgPMLL6QRrl11RL0FlMsbjPRPVIMUZAU4+O
VKTJCZTGXblorxAUPogqhOdN5pQhmDIrcwzGmz6LW5kqaUnC/IYfb3SsrkJoGCWrZsxvjLmD838V
CtOaBmesFBeJX6R9Cw2vSnMIh8Wu0OEHFAb5UQMP5xbkTZEbCe8L/YaCDwJ2DGg50PCLFHLGWyAT
pIDzppa+acRcO2qs50hkaT6ayPJAZiQtAd10SWBLPaWqxq1dUG9T8qhV/QVUSGOtKwO6ZujJ8oCN
eyhLm56WKVUiy52telrYKSCkyWmqwHah9ySbq02uUsXZrunkSl9mMmylmm4j6kLZUM7BlG4bKBSh
RTYBxJnH2FTJRBARNmpSrqRo00+MpVsuuUWpJ1fuxtotubHfpEg5QTzLfK1IsMQMXMNmHs2rSLaw
29OZwv1R6q4+FyjTpvSWXgTyb9YbDSI0ZurHiOx1aqt3iuZxTV7WMJHdbDdnhu0PUzqjfIbsx40k
2E3smNuMfmf8oVTJLtKH5x4lvFK/xar9ZOX9Kwpq45F8qdIzwWPtFJl7TKkRolBHCUIPuUC/16dr
IrnIdNQ14YGJ2ED6W0+d8air2nvXKY8pALYNgySPV8tCWEinsPy02DhVJD6EgrQ7tZlfu6YFIZ6o
z1SIqHUmYG5SvZC2RI6z14VEqXLue6Mhdq1RfVTc8gjrTqedxfhqnWIl3Wr1qDrUDvrGUEZ8TUOF
sZHtHWmElxn+ut5k99YoLmR/PusCJRSUnNJX5Y6JREWrFO3Nt0ju6mMwSLwP/asFIwy8GqZK2QLK
YkZB6kdw/3gDZwNDhlUDD9WaPX30/ZTZe03Yh0IjjCA2oQ8uqOOg29hOaXIPzE1ktA4I1E9zGafZ
IagQ3b1+o5kwd9ogvUx9xxBGUxylD+/LQDvnvXaekvDMlm7yIdsgaxiXTZHrNx27ImINoDy1cqVx
kzFmJx67fGOxlXAIqkeNHSvUPqNyGXq0NFfWHsnhuP7j1tODGIdJgaMyqezUI/IbvSgp8a5stfZt
RBvC7YuxvCnlmpknY9G/pZn4z4bD/3XKij8FA/+f/LOJP3A4373l5c9z4n/G8yiG9RtOS9WSZdXm
ZnOd+f5hcMYd+xtXt8UomKn/T5NiSeFboKAZL6N7+B7Q87+jYkkBK0zalE60nGZoum3/LXflLyRu
k4ka/k5xhRHLplDFL6jdprPrQWNxvlMJKcfqoVwlpnPnpxk4nSDp2u0PQ/R/QZwVP0+meZ4G1m18
2yoJZChHrpPzH8Uc1Ap2nS/lcA9LSQRejG6WrosSWYjoWyJ1Rk096HWK9aPWxKa0tXDdztLAYBdn
4C4JuGlOPR4awCSDthWxwH5e9S+5pYeE/QBfv220OcPWI9J1GAB/kWgkST4byhh07JC8TUCDSehI
rOgzaJ6KKWVQIk+KjfZYtv8ikfxn5crvT1aHb0KtoevErl1j4X7geSsqReiMSvkeAQgJ04DNvX4W
z0uj6L+rOP4tM/kXWDkv61W4o5uogUy6s9ov76MN76cRnUHbzYw7+lChsjXrSPECVG8JyYpVuQdY
qP5FpNwvOoPrEzQV5D1EdAtNFtYVeP/jE6T3XE5FNOX3TU3QAcGbFKudTTEkZmTdGIW8kjmha9Cb
L8BuzUY73f/5CaUiqPjRp//9EAwhlKtsAhnTFaz/4yHIcgghQs3ze1EX6imsm3g9WR2SHT0/lWBl
V6GALVdh8+Ruu1zkqO239sipJ6fYmNJWV/0OH9f6Cl5+SbWSvIdKldZxwohDHb60Jq/oojXNMWtm
9XdH+r991349PwhVRdbEVFWYGmJu8cv5ES49Wko7lu4S+clAmFpiDE3/6tT49RK/Pgh6EB6AhHX7
/7nEh7CtpThMpTv2p2sj/uzyas11v56Sx/9/J/jDX6+zbv+ZVqh4+yh/lgrxC79Lhczf2CGYts2b
YOCFV65L7O+3AL4jE7BOJrfFlYsi6J+IC038Zuoo8nC08Y5hpOfM+B+tEN+CfyRsmbSAa6rb3wpo
g6fx0/VzFR3BedFUXeXakTVVvS7YP6xRZkRvNxjmgUbFhcle6PX7C/gjdyGZLPGGDS4DrwdmG95h
w9yNPmhuorPMm2VeLezCsdzuH8NBdfPSXYt15w94jZ+nxtn1qyj3ktX4jMN3N/jdbgw3WHnk3qNv
0Z4eW7918g0eZd9aLQ0INCYjkCeMjZo/QgREAICXh64HJauTHwf9toodmHnu7E6rwbMUspACwmxe
da93Lz1HceldhrZeto62hh+tYy91cMBdxOhix+j3MSp955Gc3YN8Ui9kh/N0rjk+6q4ilk1dV57+
spfI2Ql8yUNWv2l2ma++x6vA7zePoyvdkbbgXB+BnqJ5g3VBHIIVra/YdOTb4UU9kvHjXAIytUjK
Sh3dedxdHh9t57i//mN2m0O2bf1X8rlIXmsOzYGpyy7FqejsCfJynlf396Hzjj39gA/ez2+vyT/p
Y03kNAJsZql7ec3gkLcjXlyacv1jtCpoEfO3Tec1du55rQhF67yOr02e+WE7kmO4bInfmxfhpbed
VzrFIXfC02wnbvyA0fQWb0a8TjrgIuGIOosd5aX+WNbyttp0ey2h04Bkf4VhWOf3DvolPodutW43
vaPcdAtKCEweua/eMKXv2x3/GdbNaJ6b52VFIpsXH8It58Hj5GMH8IzX7HtoTUUzxUO2RUk4nmsv
y864B4mHSy9AlUdG7E7/Wd0ocL4+ycq79OueiLTugzqb/Jw9DhrdEfr2lahKXXKV2pt5rylXl8/h
CAguXQsc3ms0aU8F3SKs2Q+4MjteuCMECdVvXpkrZV4abSfIXdszQM2XZtpGXz0tEmI0NSdZYcDZ
y1vMXYfmZX4dUSgw60XIQ6+l3kQalrOQ8sVTxnUte+ahlf1heFrw8Gcn+5I4EtlF1lN1jA7qUdw1
h3HdPxjmWXq3CcmWPXKVsfU7lLt8Iu/SU+RJN7gP3EQ6jiNphk2K5MCR9VXOR/JrU3wwdA0cvEjj
wdxSpC+6q0S+xrCGkbZyFNB7iUcynP4LuSm1OhY6KHvVff8WMew5dDeMYAB5j/MOcHoZbYQX7KJz
sk0OyPj6r+DCn/TeMSg45/Nhx/HXrnxXexJLADEtaHCiZ9oJ1T3SJMGQv3bbL+PVOBISsWb8Y2GV
cNlk7dKVxAlGizxmIvvR8tuWp6w9mvQRaX4BPmK4FQ7BZsbowT+fnjnrat2Jn5Rz2rr6iydRRN3J
H8nKwbDhYH/caCAf3MFjwKR/8MRsp1hFq351njeq7aA92su8L6pD5hvjv5O4CR6kVepdr2BZPMxP
Ueq1stO+c1y0MQq3etZZN0x3eEYDcg730zfC6utP6b3H3Ut7lvJLrOppo6+L8KmmnzDf051TNvOx
WGnuaiZ/a2COtl28G3zx+3fJYSCP6H2ffEtPxg64hfHGZtVJP4OCl0QG5f2SvdMHbjbqyzk82m8C
RgkF8Fm9FefYfhDJdlBflnnbucpFHNUX6wBG3glhEvTOh0z86tG68cl/WlvPYC2POGJdKAzv6nkr
btck0Z2iL3GyzoOLVONO7E71FvXmijmzHN6a6RZhifaoNTyh5lS1DvMFj2XZf3uLNknj2lvZuYs2
5XmX+MJ98isnck6z5+sX1DMfaE1I5mq/qQc+c2RPey7eXgSLOWNYGsarzu+9cRURKccwka8oLjh9
P9vo7uKPh5NKKN6JzshjG3nazbLjKTjMC/JtecCD5Vs3kOX5EUTVTuUMhB2aoWPzM8hDCbo86bvR
44D47+mAuMvJSqSbji2wFbjp0XhJt1qw675w0vNp9vVirr8fxal7pJ9Hn35dOdmj6fesi7jZkFAd
6gMJaSonOT2K4StRd60H0INZF86yleHQP7s+p3zLpwebQQbLDLeqbgdsgSZ57iGVVNY97G+P36FS
Wmf6SsoALbsTp6d81D5Cmn2VvhJ+eNbXL/B6eQ7QCFC1gX9ac1Z65hpHufcm3h4gYe/u3M2XhA3J
U/fG3lo9AEmhq+gGlqO/YV7aNtw3zaNySpnunxkNe/2KlDGP4Db+73zpYoLWfuUey+Gba3p/4X3x
luZua6/bAwdlPTOzPo0H5F0GdjknOtr16wys5BtdWLPDB4MJ7CbwL7aHgKB3svUc3wwkqMI04H6Y
ccikqUGpba1VJW3EsMHQSl4j1lLDlpy/v4H8D6To/0Uic2BF1OhXfhJqUptemcEe799vJB+KuPv8
9o+77q37bP9xjFGO/+Om77I5LsJ/bNtrEFH74zbzX/7537edeI9+I7XEpuVlGNDz7GsI9+/7TsVA
pH7diNqCupRBCGXJHxp11fpNVSAN2MY1UBhVLcXEH/tOSf7tGmDGk0Gn9wd87W+p1K8a9H8C1q5S
eEwjbF+JQUKhzv73540ncsccrbYREi9/9TE1kX6rQNGu2gW8d/0J8GRdpyVZoGHWrZQp9BIt9xmE
NUivFLjghfj2w2v9L3oTP9fQfxyQxfO3VELSEOP/fEBjw8BqnofwJU9RxEkhkJLvH1LQbJ50dVnm
vfz054/5SwVNIwRvDU0czaQ4sCz6MD8/KIqdQgLMJu5RXsNsAXIOm/gxnCOEuE2EQq+egEPUee7W
RQQpSHH//ACuFfqP7wIOBgoQmQhz4pmho/zyLkD57HlJJ+tWVsOthEADnxzC76pE3qCfIXVDRSnj
D3PJis3ffWQdsgk9J3pcJt2wX1oWTRtGBBKhulANRF0QtTAmxMwhRTDcQUxZtZpxpyvVpi61lz9/
ZMgGPz1rzmHeYUHDBAcTsFJxNTz9WPQk9LxQ4EQgxZ2UTX3qHI+v2y02WDdcD05w0E+2r5+6DUDs
LXSotbFt9sbWPKGdZ0dju3gg3OvXrz9XbZpNwf7y3GyArGxsX92qZyBHDumq7sfgfpyZc2/kl2Zv
+6y5fDt5H1/mc7ano36ZbvVjuK185bScwoP9MF3Gc8kQ4qxuUYG7ncNWxTH9xv8480c/Pjo+ndzr
DZdtmEel1ruWD/HdDVy2Gj4+zI3hk6KzltewlNfDqlnlX0Ql+503uvbGJjI5WZcbXNsAJZZv8knZ
zrfTDZCAfb43fJMdK/Sy9bxDqO73bslfU7bN979v+fqWaZpjb5azdhLb619COO9+bfYlRQyYLe96
GLZXb+p9u8ncO0KaXcsVW9xLrr41TmwW79sNisS/OIl/IcT98X7iNWNSw4rG+fTz+xnbfRcAVssu
K++GOgg0oksI9GV4jydXQIRgT1H5Of74/bIJfTKXfVryJCRj3/TLNT/q1+RIf65PO5JanMa9Yzy1
Cb3CnR2+4KPM95C8u+Qo8DX+P7LDGJ0LFjEMGuxUH+wzwygqTBJiN5IXrgr3+rubv7hkfinWvz9P
QeYQ0yZWdkr265r6Q7FeaTnSfhBoFyYToYsCxNpNEHa2dlmsAai3XjkzWQtD671j5nH4/QNmU4bG
0fb7vyCiv0DfYOicxygVzbL3kYEOgP0ZOlhDaVeOodT0fkEENOpU7r5/UJLuI1Kr0DV7rlA6ySTl
4kJiiSi0fcdghlwPeRfwBHZ22P7xoShhqi5BaHr//Nr3n0Mobf3FGaD/vI59f2V0nYWUeTwLOLev
n1+ZgPA6DONNctFw7cNwP2hFdHu1i1v5p9R1d0qge2acnoSkHOHm37UxXYd6OxANs9D2UBeod9/C
SDDrGe/NpHgrS/vCBHynpDYQue4JJxDxImPmFO+xNr60TGbKK8ZiblYx/E+7NNax8mgpQCcUYZ+Z
GK3rCst3sERrQ8Re0E+HCR1BAjZ61PDvR+Tl9n4HvSkINewjOF4MQnoCBoIyW22t2yd6fINemtld
diuK4g6Aw25kxv0Xq+EvLfnrYojFE2ulyUvHgvtLF5Kout5WcSVd5JR7TUe/3FHR+o7yl9yZLcSa
taKDrmE4FtrD33xw3jLeMe6B9LTYjYjv7d0fzuipMVu96pTAV4ggYgoObmSea5r83DWcsQgelOkS
EaRAW1/ybA7uL06cX86b6/4MxjEWUzZpTAd+vaJ0VE3tNOoL1iz1M81t9JtDna+WUL0JQniNCfJa
Z7HpPdlJq6z/4qX/+dHp+6KXwDnLlPnaBWan+PNZW2l9AKtPl+9rhWC1WQtviTJKr+57hhLBlTEv
eMmRyB7LqtzGkJqOqV6uBoXC2zbE0dCKNw0xiBd2C2PXiRlqUrX3udkkuz8/1H99pGBXTJtGJR3J
n48UmWtcohsmA0eJX5hZEZgs0xWMYQVgHHnpU+Kn4xrV24Kj6s8f+mpM/mGPgjbF5KWhV8rqLlQm
X9fv/3COKGPeWGrXl5eMQikbx8CvhmW78mKzytdRg62iV0Ntm6dLe8pj8pVzs3iYOWn2YYFuaqx7
+wD7chMi9YHYqTxbzNkv3ajC8WnoO3z/Jwrg2tc1UFfFDEi3k+cH5ubZSTC/xy+VXEyS+h607rTk
43xIwp1tRsNdqWCJj6qQ1pGGwDuaoLu1YzHslqKQSQBpu1szDE6ozAhpmcXD91fmb81e/4OC6b9t
8KpeXbP/vkq6w/b0WfyMs/3+K79XPkBrGXRwurDFMzVduW4s/yh8xG/CZJdLS51BiEbp8b+Fjwbp
1sTBCj3NMJnTXncY/9Nw13+jN69xmQrmSzh6/14kK2O/n05nE5ytzECYrScVkM7gT/x8Oi8cwWD0
VPlzJeePIuitd2E1+HJrgXLJsUNCkd0ZGbvFrdlOKvSfgu66vmjIosK4GD9aAHexo9tNSfhJj7Yc
G4J6krUZJ3mna+EHotMIsaa5SKdKiYZ5I2cB+pAepLWKRFKFSoFApAldraNZh/Yp2pFb2XIdibVW
2a26LqI0fggRApd+pZUd1tm8hvJRa1XwplYJGsahufoGKniUNG+WYSo53acJPJphkmAfsG3v6JkK
WNfplI+tl4ogJe++hdra6mR2biKSTghvKwSHXiSq4Sl6Xbt2ay3ZTpQ6gpdQ5NAr69F+bVJwQFDB
khhEB+z2ZTulU1i4pSXP3xqlndDy4eB7S8oyPiLlGQ91NgGcU0piAbuhb4CbzEUeQiyKlISBsyKZ
fjX3obQXkirba7Mf8saRK51EwakpuuckDHE06qpBNwSHmElqyJJMz+qi1dyMJ7rBdY8WG7lQSi+x
FxSniMOb5zzUtRdTCfVHM5zG17S265vAYM7tKQgyEPo0IpJWFe62wq2n5CQq242HHlkZXarARgGO
KLIDlAratLQe2TrtMQE5QhI5Tp54ZTOvrivpxgye8+ncaNk+qBBmz6EXoXjlKGB34BOKty1SZZ/e
0xyrqzib3qyouMjKoRzoiVvL0xLhpFLLhQUtidmh4cWjm96puQlYL39fJPXBCmJIgXnvVkp9Q9aN
SwDMkUDEtZEvN1Pf38to+mF5P2btZ1LRyg8fMwaMWo1YNJSf455pA83SYrFociDckya8psFWGSSZ
yAmxDqL2uU4zhKCo0MZ53Wj1hcuP5jDJr8Iu2KPOroLIbTR3+OCQBNOinwx1lTdq5FhBtMZBfFgs
vBSqwPRt5ux4LYwP5p3cWdsksFEPhp16b1OJIixeyo9Ebrdi4hS0xglkIFaKhAGHch8MZuYh1CFY
VTbviC2ENl11UYPyxtI1f1Bm6ZkNVOxAYPhS0+ZoWIAwISXuC71N3GFsx/t2hudppqs+gP0aDs3J
HAg4DMH6DGQV24dGjT2ETWejlVexWCC52k+28ibPp1kjnobGGna+kUkwXki4jU9ZSlhKw3sKz04N
zijVyWWGBW/Zix+r3Z2RY4tBEW0DWksIseqWV1hMl2Dp7oSJTzkxXHC3nCxkhucTAvJTZugo/Wnt
m+FNa0tQn8iDtKdVCvET6ffeiuTVNEIolJJ9GGOqw05Xk7BrtYlnX63WcrHRBbtWjWNBAbspu/Ku
lx6i7AO+1Z6UULJ3nlUjAR5bf+D3ceV4HxOewyULZmgDuvcjMkwOi4kA/in2D+3wEmmAMUIMk9Ed
Xvj7eipK5Jr2uyTZb5x1+yGfr5qrwdHRUtOIuYy21rtxU98DpBrg6l6HM7lg0lVd8slcIfcjc88Y
BXbtZ6PrDkC6HWs2bDedkhW+VHXbMUsaimWtSd3kgQv1Bp6ZIdeYdxS8hmRUBuMnKtmodLReVS/Q
EEdPFfNVz5eeY83ygzE7TFi4rue0lY3wqvU0Y1aS5isl1lOkY/10iwrYG+vhxZRop1jJcJwT4ySW
9IldzrrEtuiaSA2wn2/1xbrLYRijKV+hcQD1eyPH8c7O4GJnEiMxzuShzU5yFr/blLOtgqG7SmO4
AIJgTIIOh9le1aaxS4fGWC0BVzEOokF5rQmWMos8uStANGsQmrVcXEg/vZHzg46SMEytdTVk91Np
nnAGakDyZhPDQPV/uTuT5biVLNv+StqbIw2Aox28QUUfZLCnJFITGKkGgKNvHN3XvwXdm1WMEJNR
qlk9u4PMNOUVEIDDm3P2XhuzDArIe1Pr95aHeaK51cZmAoh53zvdnIJ3kYO96/B3IdypH1IXSKX2
kw3vp1HU9+Ch/b7ekNr6qS2TVUn3igYMAtftQPLMIi774TKc2JYxGWvMy4aMbyZZHSapH1J73Fk0
2YoeA1N1F5U06hztYOOm8NPrFIO1oKc2m7mTAqYwYXsLq+OY6cLj02XrcpiCrgUk0/eB73a1uZFV
6a1wLDDVpBkiaPi4ygx+wquADEssbu8Gl6SG1i+ZDWJZ7zwCUqsblukZZQpZKum6TxaU1UUEYZjz
gB0ma5yo1Nl7dBT1dmpp2qbWFiDSgnV2am/i1j40wbc61bHIQE0iwK8FMZdQm7flsMbDhyPa3E6J
euXMc4B3fWugPTHFtLHmMIUSQrL9Opl7f8pv3OHGQ9Y5Nbd6Zq56/dICKu2IZmWU0c4HcJssHGIl
XsTUCgDKsMKWGFJvkmBYqBSN5aj3L3HZHOpRe7Vk+TOLjUs1JpT2rGk10vEc23hTtXC9gXdsXDLm
+nytQuext1JYFT3EbdM9aDn1j6S8ydQ8/RYi+6Rq+9mb6L5VzrfKJepYb1+nWm36RiteE7ydF7Zl
YfQ2EEN63rpBHI/ehWjfuniKtJrozli/HXE3rsbp1jcw6vuLRpd8XMVKK6IlobvrUQw7kU3MgvFL
7NQvJsrrhd7cTJ55ZbbDrmIyxzA8YVCyIPSFh5kXRjfb3xFGRD6AT2Mmfqo1ks/A+oQ9aW9ayl8/
ftb1ttFQkPs23kXJ4l+BaNZaJKX+krV02MHk5eu0E7Y36Q7dVhOE3mU9DXunt6+IcSaomDRlAghW
Q4UvkYRLe+x3xbysJtSjvRuj/mJl6F698hMRx5dhkaE4Hv27Nrj1QvfLIJM9lIJNFuBcG149I4Y+
UQyXlV6upa2WWojhWcQX0g8fpUIHYJK9QX7SRlltvFQRNWIOMusa9RBHp28Zit4O5URdN9eqBZGo
8fkU7T4hS3AxYb4XvvqO14VWlR1fNZ66KNrwVpY27lUraVb9aDw6Idpr1KJi38dVjz8MfkdjH0IR
7DnpNbG9ZfpYGlOtXUl+n6Ov4K9vldFB14ZHKwVBChhw5PcCWwRrN8HysJ9RnzPvDi9YfhZpx48c
H4iZwiVnL6vkqyB7eeXlz2VIaw7arOdUgDC/CmCx8UTTe+ru4kauJXizPHnG9bcYsPnLgfhWj91g
dEhblgMnR+u6c2zju3LCnckkn3QGBAV2thkWGylZ7ewlB9ulS4fXjvONnRlro8THqg23SNbJiojX
AgI0HFHW5uKzQ6lLxs9T+SWSzYjDN85uYs1gnUKR7FgYSGHOJwUw4pEUOq247jPlepggWpPX5lx4
INAXFkbiXWzSlDX11djxQ8fL2HOf6sp+6IEOfrFpF0KA37Ez2dWzm8ak1+lQaAabHgbfFNyeVZYD
kQi/d6aFOJ6dLptJPW2W8wI7wD4kp3A5TMV6Vo3rjsMQha4w6tMnzkbrSYTWxquBgYj6LsbOhgOC
o8ZUAsklO3XRVuKqTMzPHU1wxJZjAcnzMitbZOn5yidcppfWJoUvMwxrJzq4Hcnj6xHSaUB1hMex
BZsr8h+B3e2T7AYc9wXh85cNjskniv7h3diL6Ydqy1WVtuvCluiS5xIBJJe1CDlGJIrOZN4homnS
J1EZ7HTz2xjLYF5hvIj7qtrbaCB8U5Ij08LoGXVrlQPmoVEhHmacC8AKsLy73m2X2QB8lkbJtpD2
i4vjB5oNLIp8GJd+735vyJcfNf3RBnhN3B5Rc1XUsiinJfMbIGI14/omt3mNDR9jqvjeqq6/y1Fh
iIr1JCBBPAwuLPeH5Y1fq/pC4FoKEnD03SV6UorCwIVGZd/lGBX06TLWzB+Zy+akwJ5UR5xf2OXk
PgcFHZSv4sMIgmlnwjV19Qpwp1zPWxkTIm4DfVBF5qav5GNMcHkKDyAaXvt02JFLeEWq1dYtafGm
9rarf4R6vrZjsXKCb0HU37SCbEhUTzK1loSuLkMyjkM33Ti1v5BRvjG6+8bdZdk99+oTpwWrI7I/
OywiKgWE6RMSqIxlYeZXkoay8tydBb116n4K2u8dgghE/VddqB885sFrK1NbW3C27OtbQ8J5z0gc
8ATUoEhgHTC0OzioL4bCCaf3YmXXVLoWosMKWQsD05lG9z1AWzXhK3TtAxSDr8NIdEUo3d1QlcE+
AfYHilq78V3FTgb/syGfUvc+9bpVGulLAkKgzWJA0HEyvwhQ0pXr3eZQWrPkggC+2yDQ3XWHO0hf
pFmIGSWtV0RkXImyRgCkwiXkKZAZNTZ7Y6GNGYvwitQXMFOJfh3AcciZG5F5CSAdTSWvwglv5pCt
K2gM246saSDALkHJqv8aeUzVJnyFiZ1fxgE41F+SRPJ1i1QHYzR7dRTbGZE/mnzAQAXWY43luif+
bBER4pCanPU4uBzMmk+rjeNdbKtm59sNIWh2+kCaSkD+pMZ3CbzAAiVprKasTjfGvCTo/vjdnd3W
RRnUF0Y/tZemq8QyxUf9Q/O9eh0b2iFJqm8VCSsCiD6vf9gih42ghETjqqrAtgucVmQk4FYqE+YP
rxpAiFWk2aRkiaiN4QCnU4O4tCcIjwoUU+NdKQst9YhqDz/E6BXxYsIYzgKGDc1vXmj0Ao81kRWN
g7nuJQlScil6TJYNCb8yFN19NdMcTXM1xHQgSfkogYTXDoz7QxtYdMAcCFxsPa1cp+9W3pXNVkWl
syakeOEXe2dUPzHTz+9PbWDc8pdQZ2djYtYS9wRbmeFz5BMcvmxTr3mOqwoLX6wCcmUxV1N57XuJ
TNrX6wDanu3RuMLb663MoNSdBaZ0vI5q8vmXxp5ETQB9o3WjioyjUmq2Gc+AYF2EHvEUXOeWjgiE
mWy4akeHj1kTenMBdD1EJMmW9CkI6GbvQnsAzeoUjoFXqqrKmy4bSozx5KAfgrxijWn5eKleGkap
rQdjdG/J6mPXb0lFrCtAF/OrNFzCa5pWULbuGmHRZysKzj2gA4079kMcccep41SZ+FP0JLOYv49k
72mNlQgw3J8XI///NIJ4FAP/fTlyU//Iv0X/eChUG/2o838g0vjHf3D0ITkm/vaPw6lmY/7L/lYG
u/+klm2BykSjYcylxX8VKsVM5AR3SUkSae5s0vjPQuXsDbFJwaJfQb8LUfcseP+XRINkRkQVuCip
0c8lzD+ACM4d0//SBQBxxXhCLRTNuEeTgo3ccZFSxuPQFlOIC96OmseE9jx6T8N56XQLq7lA5ct2
Wl+/eXDseEeWmn/kKrst4rxt/u//+VX6PLoqhhmIomiRuTx12hM1hDY08Los1KlpAp9XXRv2IXVf
a59j4b0FTqur7xrzvsLclXFYCv10ZcjHKn+wYP51/bPCEs/Zb5/VrzWEj44CHlG1ZrBPXShgUbd3
1B0WdZBpMHOtEEf+wfTpvXjrnElTIzvST6a1BQl5VMx1ZHuULMwSAnzgL1u3PtPYMOamyUc/96Rt
LeqKqFmTn+s+eFdsZ+mic0JYaZtiWd/ggr9LP9ecbpbmwt9//KTPXfmkndMPk6YHA1cOHAUZbqCD
Wz+FZCtUeYwQFt9d8/PjK87F9Q9/7NxhetPFKWxnyDLBJUtU0JtqvYHKivIi3djbYMcUvsg2Dx9f
8rcxfDyafnmR3lwRY3Dv6PNoivbxOr2Zltamv/wfXALTDXM6HhhfPxmwhuomozXZQg3ut8mL1459
G1LELiAGyeePL/WrFfrbaHlzrZPRktq1W3WSa4XXFHzK7962+lTvhsti2z/l1+GP8MK8IVPBuszv
oi2WavE4oE748vFd/PIsndyFr7MEgv4l2ol+4PFrtFKKPVISat8g+DVW3meQfZO76OaQJwCaHP8W
xEF/fNF3hs7RNU9Ga2bUjt6SOgSgPEF+q7YzXIh2J4FXRTJtPr7YOwMVURYSONshwHDWWRz/wgYm
Och5IydsQ7PwkafDXeh7wSYZI5Q8hRBzfDoANgI/riwfn78wbe9lrGq1aypRXZZZo26QXZk3Wuwl
P6izWH826pgeXWd2bTBZmrRkf80rbwa2AdOF+S/W0F9EqIkRxqx8P6YAq40IbgKoAUFY22emjFlB
8ebF0/3yHIvyu3BN/sEyePxYdAK2U8PMHAoPNs4NL6w37Frj3cdPf54F3lxFWBa/CVEAcrx5ZfRO
PqgU2oGMvWbcOd6IA8AsHM5q0sntx1rXy5sBFMElFC0wSEnt4DfXyY+///gWToc4EiJDN2n5oSKx
uYs5evbtTNUSl4VUzzd2JhAk6g6UbpquK9bKnFJC8GJjQ5s6uaxAtqzG0HQZhIO8b1oZ3Hx8JycT
mK0LB9cWjXweBy/89JFPhd/mIfkAm1bQ/dLiqbqUJQdiq/Z+CFJjd23kyTNr8NxrffsG5ouy/Dre
bE3Cn+qf/PpCFJLKfMRFxyF7KNE8bmLlJ59cyJs7znQ1B6RonDDQBxRKbEmBDhlAU49Lb+pKvBtG
kl9//BxOVJIIUpHq2R5tW9eiy0Jf9/iNdKYeFX01wc4zXHtJfkVyGbj4AqqEDbseeIRGpRd+ERdL
g6jLFa5W5+7MLcxd2TcD09YRvaIs84gixWyICuH4FuwpqCCrVSSvSN+IllafGzp8hY7GC3ES0X3u
SBPRYsF2G0l1FLq4jrziEJDd8uLqWeFsfEj6TJFDFbyeubf50zu+N/raDBVsYfM/p3JGK6Tg2hFz
v0FISvEYNux0L/M03tGcyu5du+XgrlsdMZkiHIdvLaE+HnwiMUJAqGt562UZkSq9SZ9i7VbT9Ck2
BQy0P7xLviTHsWaGO68TqevJlhJBcOv2bu7smACCw5DWGRS+hMSgLCSjsRuNTSIgAXkueTQ9uQP7
trcdmqokJsTkpyxJ2Uo2EQjF7RC26oy+5bdhP98dHj3a8+ye0TefdOWTUTSugk+zy0F/kRaaeN6i
pURPmTAcF4kM6UEaAZbkuO62nldnaxlCBYArAoXHHfszq9DJbDtvKNjl6z5zLvmReMePh1tZibYt
Q90BMNbjvqpHrCuDYZ15J6cDh6sg00OLgACbuG33RPqlt4RWc4h1d/4U/tCpG5JfVLvrzKMccebt
n34/WB9dZF5sZz2dAOhTARFU62qo4KLuxhq+rx/LbZsR82IKEsmcNhef+toSX2WVEvvagkFKJPhT
2GHesh+SCDR5VZz5pM351739bOZbQuSO0h3ftGc4JytaL5jBACcGO5jIULlSYd35yt4T2oLvSSTF
VkYxUKeoBYqo1eYnY8SS05OrTZM0zkAEakCiMwgcXQSswe3okk2lUhftNHmkHcXVfcUyvDa6qd5/
/DR/f2/cueBwRgQp79A8Gawpy5ZnNjHc0c6dDnHs57jiKx31oD6eGSKnqyEj0UAnTW74LPtHiTWP
1DebjYlKvuf1tg/l0DYevVqGklJiSC0OfKtN8lGLB9PLmh9RIMSGVKJkBzC0zFk/AIEvP/7h770z
zsW6YCrGUsuUd3w3Vg4zIar0gAAdSrwwVZM7a7CbuzKCRb1KA4s+cUxkc7ts7U77nvNlxYvSIgRm
IrOn2bSTbD8VFN29PVisptrKKhrKZURfKtl0bScOqqslfUBpFzs3s3Xcjr7dD+c+h2PRJZqBWWvJ
h2B4QCFsGiHHvwM8atWFCcy8oCXfOVMjpEVKxDtdb9q1naX5Bqj0uLI1k8ZhTYmbfYbafvww3xlF
nLE9RI+4QGxxOv7bgHTUVDH+gVS1m6jHzigNzb8ozfaczPLkvDn/XDZ0HtCHeYrF6n78c9NKSl32
MHjoY0VreI3RiuSCZOMpA1JgYyA3LXDsBU1z5kG/e2GsN1wXwRcSz+MLCwJ3fXD2aNrtOFwVZWYu
RTXR+ElA9GlZrq+zqi1vRkemf9XD/q25f36DJ7PLvGnDgYOpmhD0k5HK99vIcIhDaqSFuOhLJJ0B
MCgygKxxGQ/q+eOXebpXnJ/w28udTGbgjzPdS8hLdobY21V6ZO+V7qR0AAVtQWIJVoUBlefji74z
gtidopczDBInbOtkFGeiY/FQCWGDoYfFu9G+uAA2r4FElWeu9O7P81wEegTRcPAxj98jmaVm6xXE
GjqcQ1Y2qQosbeBfpy64EFlgPdj6dIbeMb+g4xfIpKfDTODUQ0nqdKrRYiTuIdFp7EP8ck96Ojym
3rPOLPTzQv7bVeavz9Ex+/8yY72dXjXR1+R8SzzJaAFe2lRJ0MZQhsp4go/e2wC8vZpsMGLloQ5p
0Zkf+fsoRc5re7xFECU21z9+rvTipJ9VPFcReflemxHN1Im7qyyLURsMU3Zun/X7osvnQJzxvJf3
mf1OdoFSeqlhgHwj3rMcBgBeSlFL1JAVLVURDD+93EnviScP/D1xdsZFSouoosyXh8/o7c8d9sX8
+04ev4vg02FvrzNBzC65t4+fqXmACOyzunkAhnuryXZRzWbTiapmaQFkXBoxe/lUiOrChw92kUSc
x5xQU9uArt2i69LgLktglwFXhLdZNuoC4On4lLmyXje53qxJSXBQQcnyNrU8tXfzBLtqPg6rlJPW
vh3D7NYYAkG3QKTwnumfy76rLobRQ2/hte6ZvcPvXxLzoGkz2jg0kPl0Mi/1VlzUE5LH3aAicLBo
H2g12E95dR135pnZ951rzfsTtrHs+hHWnkz7gyzcOqvzcB/HbnSFDvuJlrB+Sde9x5GTPjZTGq0/
npJ+OyvOpwvLsYVnuICVWGCP32hMQ2YKWz8kBDD4Xhoi3IGfwcPODHUz6TTTlBvQ9vTBZHmtcA9B
MQZnHvHvHxW3wLRPrcSwQWuc3AJCeNlOphbuEw9RJ2GSL5qC2ElKAIDRPpFnNkW/z8KCVYZClc6+
nE38yTec51NOmE8Y7T3CLUFuxtUVcpPuQFhme6Yi8ftsNTcGHJBRbJl9DCPHD3dkTzf2EciEwXMu
wiKoF6guXdwqTbqlD+WybQ+CB0fvHVJKenlmrnxnLzpXoJiwMCtySpuxLG+/VoeNodZNGiknBemb
+Rh7+yqkeVn4ol4y3qddQyTPa9OlBrD7YLrJC+0L+GvX/+OBbVEfMmaqE81t9OLHN+Kl0s6GyIff
DZMAyuJA6J42Pau0F1d1JHRQsYjNPh7Zv69H8zWJQXNA+lCCmN/Nm404YOm+mah57R2RxlDIJeRn
afdnxu7vg8kiUIroBR0mmMdcfXwVQiOVlldevCd2DS+jO4gdp5BqISa9PVPGfGcwzU9wTr2i+c4M
cXwpn+wAogFTuU+LprvoAvuR3BLqak3JDMvasygjPdtj/KAxUvTxmaH8+0fKD2VTaHICpLT5q9z+
5nGS4aD4saUEwU4SxoBgfVMF/NChEPupc5szlzN/nwu5HiPUwenLNU/npTImHdEac7nv4X+t+6o0
1raOwI1TSLzLmjy4VmUHsDEaSYcTOguP10a7qG1R66ia45SuAkQGcfyqKzilbVK4u7G1gxX72WDd
x+xRCo2NAlBkb8vpKNxqQT5cBRMRMQGl1he7a+9AeBlXHw/LdyZcfhjzLC3JuQx12hEg3gmmVt5I
8taR1iuPtAMPfvAiCvJwK936soqwBPZDC95t4A+HGKfMx/fwqxxyvIxb7NXYptGv1G3M1MdDSelJ
NvZenDBaPDR9FLJXpTkIb1E0xmebMNcbrRp5udFQWDubCPuDmdvek2F04xa5J+EbRfWs+pnXHTnQ
Rx1So5zQtneeBv8RYVS5ctlYX+S4KRYgyNVd0HmIYzTNImum63/I4XloYvr+bmjvSPUMz0x9740e
B0qUPk87bLhP5vgqK2MZQQDe94YlNy2hEeupGqO1lpJ0ajYBtvgyH18+fqzvzQVgq5jeZpc6Ha7j
p2oZUutsaiP7Cr/KQi9I4/AmRDw+nqsza9g7XyMVd5t5hxIvg3D+8zdfYxw2CpNpzSCatdJxoIeX
KtTTjSmGYZtISJYf/7R3JlOTtZlR6/Db+CyPr+cXNZmXDoPWaAxnJSxsMJFd1WfG5bwenQxLLsFi
hbOQ8vHpHKNNbtlq4USGBprpnbQhqLdx0y+b1O34oHP/WjPRuvIBBWf22e/+vhkgxpBx6OOfPM82
lB1IZk/uG6jpV9hdis89jPPbj5/ie2+N/hPbecYlk9rJ/o5ctIjqhgZHaPDBmpA2fAVBQSNnDpm+
EzTlmSXw/eshDeDAQv3EPll2bcPJ6l7xPLtYrm2vKTZIqkLYYzUyY8Q4H/+6994euw2anOyt6Hid
7DYSIVAoEi+wd5vZcNkrmLVksu2GZFrWBuFvFQAjLSzWH1/23R9J54uvHA0GB9CToUmzpw5yW+6j
0oy2UrpklRipWoTBqF25sW7f/Q+u5zAJcjmDktTpUCEb1c+6KNnbpYHqHNLDIZC8ut5vsm1X9Odq
eO8s+1jgZv7nvPqyUT7+fSJPCy+uOARR49SWvaEkCRLsH1vHd/eabhVrfzQKaqw+hGFdi87sOt6Z
1NiYwz+hB4Ec+HRzLoPcUePgQEbit1GSsYdrJPxfB3p9u48f7PtXYuhgmgWaclr0iuhW+0kVpTie
ZLAOY5I36pj+uAs2+Mzn/t4iDEfWstiUc+6hV3b8UEGbDkbTFgwavY1eE4G3HR+1u8G0Vu1jR5X7
kCyRq74gSoxdUfNkd83Zo9d8kdPpjh0ACadzddb6dZNvJvFSUK0IjFHudc0OiDRvWFyFFpBH7oMT
dDuDoJfMgITthORjR8UyJKGEYUDci59p3fbjxy9mKdTJ/TigEiiPc+KlPHVawSGqzTDMatJ2sawM
ckXcqPiZtZZx4xZuBOXOCoh/wZ5ifU9rMuq2jhX0h6Hqbez95UBh2TEenHyor9qhRkZoqMH8IjW3
u7D7TnwerR7t71i26S1BTjFBSkk0oszrwm7vJc9dm9+bZq3IV0NKuKG7mf0I4rwnrqgc7OchFA1+
MYPcFyxvBmFA98hu0+u8TZt1wMbiPrMsUsoECWCLvM9amlC2PmI7tNihrqrAQaoeh72BOHnK21UH
9F4eaDx6WL000eSbmt4sQPwmRSspq5LNj51khAvLxuOidpt+AzntEW0Vs+ISXt+/euWYXhF2E32x
tMnBf5FFdJxxUgULpVza8RGaR5BgWAwPem2UV/geCFcRcsiezIbZsK7DwdnSY+TexiGEqTZaETxE
L/DJai+azxmVHndl2FmHeLxptYeW20bvnIQZQtY4M54zPQ8f1FDEHlh7B8pipbfxg2YXpbalz+bB
+VPA0VIDX1pPsEIfy8+hCw5pPaS58US0Qz7szJFW6zUV9v610r10neiBQ34IGxpjhbBY7Obn7d4Q
HNlA+ohCdeml2pwfptiDUZy13GZNEsL4xUu65BXBf9euHVaaZ6tw+3CVtc747But417Q7bbSlUK/
fl1OY/RiJzGVK+wmxl6ra4GDANr79dQWjb/wsx6rUl3FdbDN7cL7FpP4wOsjpksuNUcFV/7g1A9B
0hv2okbqAONSC8Cl46R0Weo0ORorLfanh8yK6ZSqoPBA2LZuNy3JMMs/ZaIciq0g52FnkXFy39eJ
s58im1KTdPQrz7bLe9erwRgGqqLjgEGxuyvzqZLLuvETcq0nZeDqZDbZ1VQiD5Ne67cOL91aYCZC
2+toWoLn1en1aFvGerhTTiXGZZCNqGUNdOHF6AzfclwtkCQs0oMWYV8RqlSQtArN0s7079EUJKiU
pklHX6vC8snsy+41bBLpI7dzSThoar18FuT5/vCtFDOjPamXSZ/h50GDwdhqR4BRTtjLG9mGo42z
17Zf7bav9WUwYJ4hZMWD6AtECbnfYNcPqkqwtXgBysMluAXnpWki7KwjU9ALKeI9th/D9Z/I2qH4
OvUZClovLrNlGM9/TypTms8IgizOxIXxWqQqTbd+k0R3NJYwreRJYUnMhQ4S4DayPseW613k1Sj7
ZRobBFpp5CJhZjGt/KvfpyYp3wWybkq8Y4jlxEzFRcTyAcbAqIiTxVpHAJvFqvzkjlkEe9Ev+ZIs
PMRQ3PWoDjcqV+OIwj5WYtGTzkfPSzrpbSZIJCtkOEIHGgiWYRqovxXNkH0h3xhAQoGLYqFH6DgX
eEUaOMiD+Dwlefe9pwqMdisOO+TwcYJQmiRG6JRI82fETZSq57rXfaJHkXp8DaXI64XZow3fwDUO
vvVStZ/7MXVGjBR6Zc0JACYooFLBgI0QmForEVtjtfeVbD83eZRdp30VZIuZPYWQM2vte6lPgtN3
6c8H3rwebiOrLx/jpux5oYqhu1Gks/3Ak2t/1wMOP4upDMdbnFuRhnxAtvmqqcEskNtRxrdM4GG3
nGwBpNSaxvClp+424dbAa70qyCA+dDIZXrsgj17d0ejxlHUITLCmEXa8Esnk349N7+NgII+3v+R0
RHaGcocYBXhIkbzHxWus+fLIQOmJS1hKy03vMr1qv9mlvGyn+ItOJq/alAkSHg40CkJF4talviq1
vlplKE37VWDUVEIJJCXRgLFQRLdlZBEQYVRELhTm1IUXjRa5Lv5JU7tTk3DkOpZTfd/EKrr3vc5/
7XmYj2HWHDLbxzrskxfpKBabZcvkjvw1Vwdd6JiJJAP4uVQdKBPmLP8Jh442ccg1R2uZ5Vkwrb1E
mfFaJXFMPKAInxOyLz/z19dEIGETpkyPp+9iCjvfxfnDx7KgtlP8JDvChAfbatmnDA3kJ9WkVcOP
SgdnYYyDVq58Tctx/eXsRRZRY8NCFPjRCBFTxTYdSvOQVonF2B40MLO5arV67fV+HRI/EWBGCCOa
6YyJ1peI/cnjayPQ3WOdl0SwuOyvpqwhqnXAzBMtFYqlYpH4PeYr3Rv8fdsUxnMHBnvbh31HQJJR
ZthbQq2/ZDALomXE7O7PidAlKrJoB3eRkmp43So+cQx2TvGcVVVzU7JBxIQg/AHvZUTlmeCrZA6L
Qtofr82qM560yPauPDqOxV/nyD8Cffzvo3hwcPn3svkHohOuXmoYh2+JhtQA/iWPN8x/cvbilGdR
G6RvPJcE/uZ4mJCz53oELT4HRNwMhPkbYAg4m6WFvhIjnGoQ//mf6nj+CLoR6I1ZXjhr6q0/0cdb
x4dD9BBwRKhDG/MpBtHVL8Tcm71uS0ii6fTYpV2XrWFOcWhLwA/5HHnjgeECwGlGYq7SdjcUUbZG
Fe8t2ZYb3UweU2muieN4wIWIq32IqkNd2J8FsqyFYCVda16TriOflkHdiXrvpICuUysAmlx1xSZK
EMW4WvAjNXsykTqBpJpBDTLJ/enydcedT2qIn39xQ8JPu4Etk6OMh87ROZeH2KM0atZdxv/HbjBd
qn1efVVw+vmEWcE0K3jMOvOv6ucfDeD/Bqnmv+cf+V8EAP1VP//gI+he0teX+vvRJzCX3P9yiAjB
J0BhhYP5rxSQubPz9yeg/xNsJOIteqmc2y2XQ/Tfn4Cnw453LTFnhPyC2XD+/tsg4lr/FOgDIW7R
RZgDE7w/+QSOz/E0IRj6jHwgjQ4dEO7w+MipYYuaknkVHN2mvzEKj+/A1UxDLIoh88mtxE3mbVQT
AnUuYj1tD1qXGe6XN7PG7V+ny7eekRnn8+aQ99dteD7iMqA/voWy7Pg2cs74jT/i5R3rOCJIa8BA
si+AZASLLu6Dr/E0QXWWbpk+qcoxscTXfsxy6CRgBlRZBTezSs7aByGPbskBCoh5UkO91Ufk9vyL
Vh6eKZvNk9rRPTM3Ibnh8Em7jvd4qmeVcvINFhax9qKODEKRgzAnquO6cPTysgtN8neTIEJSjNNF
U9LZz9qOhaws4zLsnGZR4wJ0F2QXeWc9KXOl/L/O8ASycGvcG3sCJlgmufnW38xrSufRGZoh1gQN
ZZcu2/mFP4ZyTWhlt2na6U5OsaBnYpJvh1lpF092DaFIVee4dMcT7N83Qh/XZ/anDX9KRk36qhrZ
gFhrYlY1tr9ZkP8Yay29tQkt3QS0qDjcTuRxjxNA448H1emY+vUQ5koGqw7yOu+krlkH8cSZ1eX9
OPS9FkM3hOAdFdldSefhqvBKaB+LogKm/vGFTzqcv341pTgqqvSPKQDqJx8V5opA51gr1nkYkoag
DT7JWrjWdxza2XC1sND2eu71C+qg1n2vkPCOasju3CTwz9XkT4pK883YdLFdHe0UVWTqS8djwZm8
2kYqYFKx0Fpk4CQH1ytpiCpcFHrhUglo80Je1NIcOSE5Q/pSGpMhlk5ZhWdaEb995sxaFpfimyGo
gv9x8pn3lpNzcGz8NTA2qixW11QbFCbBFVUG8s16Fsnn2ALyEvZleh1T2vnU0Ql/7Gx9kzo5Ug2z
G8vn2hq0wyBjIi58EtuqqQ3OTEi/j9tf8yLQ2VlKj5Pk+KG1sbTDmObpWuP8idtdR7FeOUN5aOvw
ykwJW7WUZT2MYxnu/nTwsL2h0Eh7fs6GQrF5fOmCRmBXV0288SYdsrpZjtGyUP58gtNK/TnOGvOL
odLpZ+IT+DoUXnQ5WEO8STz3nFDgV+n/aB7hDijUz2MIrTcCseN7UchE9YHcyk0Vx5xPk2rAwjAW
TGuHlqz1+zzz8/HCZIYmSgQ1697vqkYhuR48f9XC0bzjGCHiy7zSjO6LESDey0Nb2zT1RLznVKi6
2wh9NA5Ih8IRIn02tNsmJ194wUksBfYzDlW+OPOE55d3/KuosYIrxoSAZotK6/Gv4ljk2LGRdBuL
vtiuU73aGTlclD7qyaCoyMoQiRjJ2TDlt6GjE+IZA17Jj+/iuEHAZ4l0Cq3trNdmZeK/HN8EU3IY
O8WgaH7MhNGmrQp49ro0rlDYf8ozQDQfX/Cdl8niKhBLs22mHXgqdxDw00pjJGR9sODH6qIoYEal
1iNVndxbVTFR0mVTDodqKsoDqmD9YrQnSBAISe/yIvvemEP6uZscgCWjKT+XhRNydrYvI2OEDBVl
qK5szqOA+e2sIClLawP4Npr77ePfMSfqnLw+fgfNfnZVTCTIMo+fHBA1CxhKQO+t4YSxqi2dul6h
midLC6vLwujsXeAr6qpaWO7KCQFukxXuQ9+Ud6NVlxufUuEiDUzn3mLZA7qA4ZRqjXcTJKKj4+y4
Z9aDE9XA/K6B2TLnzXOfgxn09DPyCacii7bfUCmJf1IrkqB3egWOLR3voiAydyYfzF7ZJkYPrf/m
5wXwgAJgVxNWTgyKZdQOXjBlj4XntDcmWeWr9v9xdiZLciJRFv0izMCZtwEx5jxo3GBSSWJyJnfA
ga/vE9WbUqqs0rpLmzJJqYggwP35e/eeC0vO2pHsun4i+hyzP+C+h2oZP4S5VZ9nld3RLqrCnQnZ
Ym0SnO8XIDfv1EB/3sTXx8hhiWCfZcr25oOh5hyiqnXmQzbZ662urWk/u3P3QCW3njPXq965h/98
PbC51HE4+3BVMXj6/av3idryq4zwD7Es7Wd3tH5QdJCcOCjz3c7LsX6nhPiX1wPozhGRfeDqXHrz
eqqfaWrVkzmU2vc+RPTef1rbEt74PkjSyAz+O/qSP2tKjCJo9BnXX2Vg4q00K6yrNsrRjB96DpPJ
hBABUGDXvJiyHuxknaGXF+w7w2TNe2Q3dFOnqQVuFHe28ziFY/7qjh4yxnEJ3tmX/nzqroItBrZ/
h1nxYP1+6Q00QzQu5LnG5LwfszV2PuZZAelSBtP9MhKBChjI+YnSpdnBw9fvzFP/7eWByFLJUc3y
7L9ZLjtkN4XQHXlVAI4/2FbvfEUIe7S8BsPGiGqNyO3xB5ij/lIw3Xnnw/9t0vt9y+AeoNuAypYj
F9XL758+ijC3+JH/tzdMg0aZYryMXj8kkmDPKa02/RrPbfiIkvpcwp06KzucH9zVj2gqRi6kjwmn
CSHkcjwyCMg//Pea+MfVwdkGfQD9L4MyrBXXcuYf9X5AXr2hbekeAkqBk/Iq8dDlHVAlMQyfkR//
FUH+fC54qg6t1PbLf7/6n/UuQlR+saeiEg14RH9/+VIP3ebGEJkqcB3Ws9VN3Qdju7G5B8hM21gq
CBkJUyWIRLrWxB6XeadOjlMwRFgqPf6fS3/eUIjt0WGnQ43y9lSbZ9tkQzHxWCfMNeiJtuYus7vx
brFqA9hzvEUf553/+zL8y5cAZuw68ac5xc1wnST/40toNg8zPkPMQ50zNN5V8ez8GomuPa5NEB7R
FzV/hXHrnMao4vc6S7wnrLh2En7fGVEyurgsr0kclK7xm9tgKUwgijkIDmPm0p+t8TAx0ihN2Z5X
YZPx3dlVc17LaSjSmr9yW1iMzx/d0ZkJ0anIfubmzZr3tBB/yw1/e3p4X8y1Y85E16/lrWmwDFYx
OmKC6lgPGVgZOcx+AgmIoOTRnrdij/4EMvvKhWkxZweNeyxnrf0EwlBwXlp7dpJxFtF6ioHEYeSq
V04PLghSmuqMxl7K0hD0bZXTlh21EbCe2sJazO6/v+A/VwFUq4DuOMnSnCQR9M31VV0jnd4Z6YfU
kHZP124JENJqoOVQzAVTH8RyXoAPCRtxksUMcbuuDe0krD2fXjfC2xHCf64fnJafTHoY/MSOM+Kv
3nmnf96KtDZJxRCsWvRf357/wy4gkRWQ2YFBLalxciWJfLI/DULGd6JcJXnEzvrd77vjGojy8N+X
6Y9NkwKHAg2GP3QBztbXN/eP58BTBXHMaMUPIImsZyYn82NQxDaQPQ4PwHmGd4zFb+xklFe8IOsy
W4OPDBRB8+8vSINBB07hhqgT2ul7b7nLUXLmTa3Ks28z10KMknm+ObGnEqaUx/a+XuruLCQLESpC
Ika3sE79vNA3buP3x2YtB2vfSrohTb5Fn4sQR7RZNfXVCvLqv6+W4/7x0AKSxqBy9ayy8b/dWAvY
U5Y9lfah5Q6/d1UcvzqtCzA4d/KPzcKZVy5WQfBauY638YomA3v0mPZLH9I9cqv5MAR13r5Ts/6t
i/r9mXUBbPMfdH06929dQYqWSddvkCwzlUvYWd3MlH2ApfShRGHRfVq8wr5m0UGvTDwxB90epGRw
O25ueEHQ6hN8Ylk5KsypUnfxKvIM+rS1mhszxDMAXFXO/m0vTPH/eeNYYFhokQPz5q+35z9uP+4E
0QazBQ0sWkjXHq4D+309BaR7hEH2pR0HEJmZg3ljD+mQCMrKcczXSbclehY6pBOBhDPm8FKDg9rR
bA9PU7Z01NoglUmKcyb/qQg96z3567+s3uxWAu5PyOKCW/PN/mF6pC2r42yHcrARpOauM6JEiB4c
xnhPrbOMhyaPrK+e0tZTLgD6RJ0EgWMv7X018mC/c1/+uZnQFiagAau8B7L/70PNP67j6M6cOqj5
D0Fo1kOeuQDDBOpZaDf6LtMBcC9dhJcIbdmlA8F7L52tueN/zqFY83f0Xv+y9BJcxdMRg2fhOXm7
o6/YbESDcOAQlIwbXVyPiU3S/DPE1OzahhA3bl6rwzgO0HADNX0ALY6kw9PzfoP0kQDS3h47zwVh
jLHgnbL9X1YgTkBop1Ezssv9PS/45z0n2jYPlT1sB0VCvXfX0b7exUFWIv2BGdjhPCqL8BMZUePR
F5axD5EFceFrGecUQLJpLAZCS9iRahJ49JIzP+iDNMrgoidWvRXNZRMtDsA+xOZI1mJWdAe5lZSZ
JaeW9y71v3zxiDKv1STNERaAN8tp1MP2rerZOQDTBYtXCMUxNIgORN5bGQA7vd25gjrCzPmrxTV5
dFUVnFzAbEc44P476+M1yOxNUcNGhi+SXjY5aH9EH6Pz08XEyeBQQCw/V3bbIq/i20CAZG87b3Sd
/YjvHyaj8PbZggkWVJsNDmEhZHKY7dM4mqHZ4VQNOZnkMTEthauu6BFfJqiVDPg3d7JeQx/nlG6K
6usAdqrLq/F72S3VF9mEwcd3nq0/13yOsIJP4/hXEsXb44Sq6tUCfRIfsMc4D4VTkwKiYLHEray/
YVsAQFwP/V7Y5cpgI4t/ohH7zhfRp5tei+fRBr/4/3hLHLBgAl1dQYxGf182K8hoAsJcBnVyItc2
0P0tFkYYpD54YTE7K+Hacvocsyvdsy6s4HKRf1nKCfYbHwVXFuFJ//2erme637cg2nRYq/kiEf7x
Bf3+loDhDQvu/+wArS/4tGJpTBkUdXfU9PO+sDrrg6fD5p2j3r/cb7R8r1noPqUqksPr4/GPda/2
q3lqIs4OxZB7Rxqf4jS2MjxWulmOTtE0N1CHus/EFFU3vbaDX8atvxX+vFU7CDfdsY5GdWfhRG9h
ULY3vtDBvRUbQso2xyt2LTzrY9cgo7QqC9VD22ev3SyqVzaaW21t6DT++yo6fzcN/nkdkf1TuLKv
MFljzv62615LJa5bor3X5QAW2V22ANIyY4PXKhZYGK25h5GPkj3KUxZhSN/uJOLz0ozaBfPLkXMn
63HYdlvjmv5jK7o8T0ULlHG/6NkW9ysCUYOXd16Q4Dpy2c+MI45buyqdzJXwctCKwauPsvJzBqaO
0Utbf+wWxFJoz+dk6P0WH/fgEKM0xZLqvSIHnsxTHpN6N1IfT9RunnmsEerRfy5CQ4pm4S1f/TZC
47zVCLQOS50ROaF1bvZzNztDEjRwuuEQW2BunMWKYVH6RBEOgSflOfNscx8Kaalk9d3siUtXuklV
qfqnmkq3OiCRmzi5znk+34A16bOTgOuu0kaMWvMBrak+UyHUTzRy1K9SCBPvVj5cSrIMTn/GAyZK
BkeC+e/0cA/SoAJd2uvOTbrFgk43mfjK8MWW5SQVaQacFdzVuoFnOUCX9PoAEqjAxrJZBr56l9lx
m0wkd91XzQoE9qqAViftDzOZk9uoDm5UQYgmqcvb27NyH2INJffidMzY9jUWzSBFVkrScTE0dnY0
I/aTo1tr+czFYzlU9fVCZXVOpLYf1iRddEH4oxmgzr93OvljJMUNyXKOgJty/Wq+e7PW9EOg2oIl
fd84pUNmV90erFDxvCCwuHO3hkiSdZE9gZH1cvE6tz5zfnTeOa7/0WvjBQhMvE5a4CRR7L6pt2xP
bfCzsV2tVT+eZZ3lF3zv9l5G5X0+mfbs5sFLpDEqzqzNN82i/NMaxtaRoUi8z+GC0gcq9c//flzf
np7+911R4xD5yWziLbeqH1j9hy3P9mptzE9Zw7VYplA9zlMuP/u57A7//Xp/1C6scJzU2GCJJPgb
VfP7etfXc9EGaibBPV7i2woYx0XZhfwSzQTCl/7As5F77f02NflZb01JdFwxX49ZTokmpXZ8xhZV
sX0MVtU8o9qpXvymxx7Th8Gd3UysEUMNWw7uKkMdWzv2e+sbV+jNRuFRGDoBAal0XkA8/b2k/2PJ
joGH9GKSREo50xbsOy9UeErlEED6UuPk7YK1KC4ZqQH6aEt3exm4/whPnDY7PhjfMXdLHpECUINU
xMgzc6hNAll2X0CWA+5xgOnD+qhhprfa/pbXNXX33ILR3w2Raru0tPvxoyJFz8r8vMFTbvziMmit
yBkk/ZTwswax6K4T4KJ3Wx+2n4tgMyx8o+7bI827yNnlvV1WJ23yUe+7asnkfp7mbjvnkWzHxzjL
VgWWOfIv1/N1nAqk2/6+VXkHsnubm+99j2TyUEkB/DLjJPE9nIZWYsoAgpMGsaJwlJ6a9C4onc27
VFuGgMiJ1Hq71bTG0jrn+6Jpp36wQMjxlSaM+l6oFg9dP+UFx6micZoLNuV2ZZbOWC+NGte/l5EL
M5BkMUQZ1byZb569NuLgLVXVsKQF8Eim4DpgQumCh5yxWL4kxA6jCZBjORIYP8T4Ynph23Byl80n
iEiWkTk5fSnbSyhjb72rVDO5KegtstNtk90JwdK+2v12vdbiOetiCqJVu0TLz5n0/mIBih4hJUx9
MlZQftyltWLmjRWxM3bjnuiLDS+eO7bWKes2zhJu5RN+5tOofTBW0xM46de62E2x7VUpCGnxJSqt
+BEYCPEoMAKgprIVQezNWr29tqQ1mD1EdPlodeOsKNrn+W5pzaiS0uUzwrBsCdNcKr8ioDxEGok5
IFj22rJbceBP43gHBXBqd1PlbfIFwz0kUT8Li8sSXbnLjsrbF1DkQ7PfFqmHV8zFk34Mw66djyCs
jdqvXWH9qDH7OefcZ8/cr5v2gj35TMMHCy/9fIiHtiWGpBFKH+iWS8ANs0eXDEK1uun6fu32csXY
x3m+xqWI7TIubQLpYzM8AvuWDsLhlZjMiu4SudRchDTMahvCk11Nx4aD/rgrFTkjx76CfnA7z7XD
H9b1pOjqYTQ/VMAUq0O39fK5ZZtFo9uW8HGauW4ftYNTYEeOoSUTe3FES0YGt64wU5jftRj9iJTY
lvIZNG3p4aGNsuVWaHfrX6ztiiKQPJvmDO/DBV65mdU6LrhDEQ5HU8h4jFAXpPBrmJGCMkcNnxqd
vTxuopbF0QnmOTU09JufNakd5c5GG+9dmh69XUJ3NBpO8SzjBVm1BYpblIMz7YBkgf62or6eEkND
dnvg1iPgoTHeija+kOqQY1gND0GkEFLh4etPjZUNLOqcWjjkEYllhKeDpHEycozKUN3yRWrm7PW0
nKfaukaWR2X8olrGyI8sKPOatiPg6XTerqMYwGvzqzRCsXtFWqd5PoV1Mjvsm3e9g1GE5CJK2YPj
qYyoorWAz7HmHoLDDH+2TKSQDiQ+b41fwF16zqVtVv9l1KX54aupY3nr5oagXLTf+iCMbIoTlBam
bBbdR70b1Ka+eKKXfkL4TDvsZ42ldWc5En0v2ylU+JFkNXO2RTVNe2NU+bE2U/TThLb70atVOyS+
5Y/NzvaRBdyQgYNHYWpM5O+Rv8MUq6dZt4lXEnqBKbepvmedbQB0ubhQAsa96oh4w4DCXqxtS2dC
16Kj7MKm2DsyH+vHgjtmTCYPkfFTWPBBD4hdqBgXUZd6X4XLcjPEtfyrciKLXOqYaAOkDoS0Pdlj
P16I+KTik95GVLXHNxPcFV5VfLWaq2xaTCXrROcXVCsM1tW4H/xAnohEDsGagmTiAQpghaf5PNpj
4stofLKHafywaZWNiZ7rsSLIHZPefqRfID7ErvZ+cXX99qbhgCUAj+BDsFbPIkpDeNutMVr/hN2o
aTdvM44YNxxH+2xZG1D7rSxU8Jz7sZWlQGKMOC4Lj/5xoSKe95Vc8g+T6hv/GrnVumeympazBQN2
OtfT0L1o+gDOzg3GZr1bCB2ZuCmJ0TlIyzH4P+KtqdMhHCnSIlsTHDWs7DM+vTQiACCnqR09pBHA
jYrIU3X9zk/r2hpIzRhtcmayfIqIQ20jbuBC597FVaJpLxbVaeLHDRy+ERLreFxF45ld0NvitQ47
Xb6AQWUrh8gQqwuY/208tdSmVGzj9NrHsr9h/Ew8Rc0zugf/5DzWRRN8nseww3Bs20SdYVhaXkJX
F8VeN8LdHkY0+6SabKAwd7X2WGILbwtITRvGBWb1QI5QCruuoParOoUkarBRZlTOmF2IvWoMe3Qp
PhXTBDfD3eLSveE+0GTB+nJ8NnOYoccPQxPtUOFJxaK/EODhLG4fPTE7WPBEOn38s6iia/yZGGhR
0h/uNYk/3lYmVeHwr5CR0Z+X2V9utnk2V8v91fSltpxdEAaKxOiwEkG3M01J8y2e6H2vBkldWpth
zQ9VHWUQx/gt9yRnb8a1pCrnokQ7EDCCEeTj2ruyujH0vdezikJJCIpoTJMaJtOXcpTUOpH0Wv+c
BRvqD+uaQBRPLWEIIZf1vkZciHy5cQXFDyXWzRp2HNXmKgRHs8nNtxPVBM4NiU8wfskLXJbbvo+Y
zW6SaCEwCisNsoUG8yXDcrPsWyYhVAUlDS8XPgY+kgWfTOBLO35tZGHs+4axWYGdfAq+o10j4Tju
xIitRqm2oheRq4ZgqmH8VowevjV/cnk1TvkbuV1N2O/nOVZzEnWb9lNvM3pMXHeT625ehvWZQJVt
3MvNWn5MS2h/Cx35lPO08L6GySGXxdpoME2unI9B39XTzu5s9ymDBEO+D11uJH1MoJw7qwJQhqmp
tu5IhKdfHuIzsHiN2G5OmNCaGe1NR8pFGckwbYZ5zXbZGkWXMcQreIL2ybWxnSb/UNJ93dHfrKcT
OKMivyMMEsmBoKvVJE7fwcOrRlQtZ3oyy7nrcjE+b0vbW7twG7yfYVsszoGaz7KfNkuFHRaRLMgO
jVuMT17MIGo/15o7lZKC6qjdCsphrbPqGoKw5R35K2N8YV/1xhSZatOmC0rY+dTaLZ53Vo1A75Wc
cQqFMIsFHjRacqfMgIRKrjGKT8PgGmAGprZOo092azKwkBP7Zwztddl7fZr5feTBUcrIpSotZTEQ
jEbrNKloG7/R+LTvukBb1m5laEkqbrTp7jFv8Ncd7T4oGGs6LsZN7TvNvHP7suVYXVjxoeysZTtG
shxpQOAQg0vee/AqLMaiOPgrurLPHeFwZwRo2XY3GEg4DyRx+QpZn2PZx3oVzi+aTq65LL20rcSz
iW6YpdeIfTguDCgbHbcfvdIew1NbYmbnGS3db9jHwgmeNhqCdFzkpu6NRaxk0vVePpw8XSvSdgYn
7FIe9o54M7K/m3wiJKlxwRYEhfyWO034QcZYlVIRTIG9E54cxGPcatb0qwMpx7q3hF/qysujx75v
K3Xos5p1CAJKMZ/KgdSkzzajsvzkYyl6GKdGDDes4PRh8D8u9ybCsnSB2NKjbmNESGgNTtnqUJOa
4hNauk3mtvJ4UG9JIdPUwr1XynPZ5GW2F0waHothoMIoenXlZiyqY65dRoW5LeLJK26GssCGFxXo
m46dngIKDF1a6dCtrKnYdJpnbnkULSWSWDRXngw5hJWD1x2cbpU3DgHALZi7NQj3XtibW+FkHCLY
gx3nLjf2nNF9caNvI7ZIf5+tdvejyohFoWhs+nPWOngtcGUEHgDG2ieNZBBkq3oIxvYcWDLCSvFB
EVc42Pm26+TiXqNTDe9kCYOatNam2r7bZW1xDimL/ILeNB6Tpa+4hNbAlk00VDQmNgqngSiu1rJI
YumivXFWgv3qMR9+5t7M4GuRlnHvKytwT5nYmu+Q+TmVLqaPEEph7y6S1mqGn4uifjt3pZy6o1+0
IQf9YZlzIIpd2e8tK8sbgkJnchBbD5PVIQrJkPT0oL1kxtyHtxiC+nSpt6su1m889Xp9GkwyND7k
zMrk/UfmlcOLwx1dpv7WV3LXV4txWZujxSZQhqMY9qqy0mSheIR2V9odj2O3lOV+LFAGEluS/zK1
KuH5YL/UjBtd9zLi/w72ttf35cWqYmOILJTXEMoIBUjAyiXAEnO0uuV5nh5z00bRYcQR/M2pdF3i
OPXs6oa1d3wyHCWC/Vg1/o+hNY6Vp9gH7Zd49hoSy/P2RJ+7TahPHKhunWuH32Lyau7Lhcp710i1
HPKuMtFrPKL1S6OtZ16hgZ+KPR193f0KllW3e62dTB1Lq8/lfoq87XXOgfTAK6qy26YPVJBUwlEe
0auu0AfHGTjPKuyB0T6ophBXZryF1aHMuR/SLGqLb1PYD6SQOUrF6SL4GbcWfOgmjApkJpAofpST
VX6cvGYmEAFC3gt9u+KZoAj7L+4KbG84RcklM37Wb2dK+bG4z3tCG1Llz/KHhiRy8uAXu3h0LeqD
kAjLNfVCo5enjNrCToXoACrnTXGNFHYGRxyxPFwdcxRw4W2xtSK6DcmfaXaYmEjPK0VMz0CFzESS
QJj8qk6hTH1wmyDuE7YD0nwqho9+utC2e/bQdC3pNhPC0/G4ZINFPKTImkeqoPq29SJrui1CKzhB
7BLizl2ncKJ6buLy0TJiFHgzrXnZiVKY58EuaRi4Xg5HgCySLvzAlKdV+xg1IsaM3IrHvZsvg/vQ
16tPEOPUu+gViX098cTEX1x0oPsMOTmbAEXLdo5F7dNBF1ZMRC5k7vxDkQ+UA0LC9/HaJrwU8arW
1B663EvUqu1sT3ntdBevUGWYKhQkLE8M8mBiLVtEW5guENFOs3evu60j/apEmZR0lbuZg6fj4sZe
C/ubGUOoRDBeuwvKI9tc1qUjnIumQ3l7bUsRfwlVft0PkZDBc7xeQQlOYFCr9IJV3w97Pd74djZ3
R8KeMiZSW+51qVc4Bg56sKm918EOOBStvLZ9kVEGJDKUswkT/mJk79D7wSZaSVGeiAWj9wzAv1oH
GBhrHcsbv49t+uRxO9FxLrPsSenMig6EiflnZUI1plDd5q/FRoPhMDDxX9OJUcDwUHSx7F7jYbLi
e1eGcYmYpQpptiPAZpuMzBcVt+xWFFmUDS1D37QlcYuDTS7ncTf1YdY+RhYV81lVbSbO4UrARGKt
LXvK4OhiOC3bdc205NC1lB8cmGErTL4qdsTf2h8XzrLrfjSUPvvZ6fvt0Fe1Y3a6r7NvsCZZB5eG
8xQzB5T3qRVl1QubTBCcmD2L6cRtZZMp79A2u7H80rUfuMrh98Jqg4wQ2KxaEzX0S/XgLNd812bb
nL8ah658Im2ilZ6yPiuLfeu3S3uqJPGIYd251XkDEM0hUY/yUnlt7ewcBic6UZuzfC4NwajJ0i2a
fVDmSAfigrs1Iag7TkxL9yCdIvQvxNsTqgWGoVyvU0Zf7RY9sDZ0Pqm+xwllbXFQiOTYm/xluvpV
N1TvCGuAeIvOKkmonA0opaiIhnOoOA4/tNKuPy5dXX1zZ7z4O+16dn5hwd3iRMWNy1AYiwXVY10F
T3HWr0nLdMjZdbW0HoQ9DRmRwI6SzxCCzUtvbZXeCwXJpWtY/1NVEu6WkvcrcPJnhO4O7STvprrJ
uLeiRd7ajeLEng1z7118fuILmCJSHvvCeN9jWn35vgHP0t95Lu2Qg+jLfE0Km7P9jjxXMh9X+pLL
TRwv3vbUA+2cDmGLQSXRtOI/mytx84Y7ktRYx4L598XVV8T8WjCKbHk4PdIbq81PMiCG5uzkXXdX
F1YTfVSjqJB4BIW6yLbuMQdTwzZJPGuagEGQzxOXnt7OUc89ppdFd/LnHAYhpigvqn5xou/aY9/X
hH/5y8rwtSWE6/vcLrZC0O5E90XMP7vjrYnoSOw676fE05zthPStJ7R/njrSMyr3jKYzyrVFGvvO
gY+wpqXIqcDd0HKfWro8BBKZPP6JCm4S+9w0lX2qCGMnho786sei90miXGgVS46EZqLS3SYSurd2
JjNjEzS6wqJgJ1vjbDzEzjqYncUnWiGv1lA4soFx+o6Zt4avUYbNTyQ22zmSk/OdriACFknig+a7
gELBSWvdVZ1uP69bXQvOS2uZPW5FL75UagmKNEDJ2KfLpC3ArhnpnxztcXVQZVlaXwpbe2XaB/oX
TW4TPsVuSfKsHxlLPbtsS8FeIQyBYbKF2Fcdk7mYXzUT+Is9bUJei9xoSWIraoo7F6aKSo1UuQUd
g7PNju/anP2MnSsNu6hHWQ4SdMMgPi4veqWTcYnGYWkufTHYd6PblS8GgCYFQLQSEO128ZqMBKAf
lVBRnYZlRG25+kTl3Yp+XjKiL2rOj5xnise8Dxux6wmtVzsaGOEdtuFyuDCYDvShcO3W3BO1FiqY
yKtP3N60zhxmnKEev01WTSbkGhl17Ao04rK3ra9NwHOD1NLkR2pDuC513fd3qFLXGIiYh7u/Ca3V
P8RzRYqtllINPPPj7F27FaSP0tbb/OOA0Dp8sNsa/824dWvBTy1r8InuZU9wods1NFlKbO0nPnHV
E8MYCagzOKzmywAJxXqpMqABl1E4ExGEsg7iM2HQ1ZzmkZ3RfCghbNyWelb1wTfGrABFZL7dzC3F
qdv7MzU2HtWBGqKZxNFaO5HRpogbKR76obDPVJQjfdRNqIcrTsE5mUaESNedmOqboMJIfx00mpl7
YkuNvCzgXz57dRV+RwcsiqRox4LwPDmQ3O6q/GnOcGIktrI1hwVVVyvUmnpsjzp3/QTeCe49uCDI
ttahu0ZGNvAzbn3qvE+bjZc/NblbiVTDZGGuHGx8wlEXXp16dMy+xNsQwbVeruL4jN5T2nAUXOlV
6nVfUwd/7+qm+G53U/41myuia4CGZKhvgqb8QXNvOntmcsKDgqvCrRkPRFMXcTW9YBTKnR2lXlAm
gAkamr2FiFBN5I269kBtAMSDr84g9cNPQ21vP+pSjeqsex9wVQ57oDrwPPcAd0p64wyfRrKSAWuZ
8AYgKn1PWsLmCgkVrE/hUjmcieGrdMFXZrVrdstp0SM+vnImojfauo2eezRIBKkv4TL/DMQKCYPQ
RSAYjvEQqlbcf+7jNlCDJLVb0vemeNPeoQpCeafrmXkf4+D6WxcX7CT+WrQpaW7hUZaGoN5ic5W7
u1pBjlwCXmZwMo70wle0DlQfY0ioslWrHRGPhbwvwsB0h40Z9Nd5wUnxiDOoLBLoSzUJQEJMaTCw
1CqvLQmpp69mMM8PWRac/GJufvRC+wVm9r4dfxCCPCHoMYRn7jaVz2BiIptz/Erca73j2F/HdwWN
qqesJRiRmRj6jiRm7PHJG4ZyvSWOegKXTGmVsjGxDxg6a973htv0o86cqd/bbiVPcQWz9lJOI+N8
t8yFSyvXm8Q1ycKWvxZ/AyZtkGP2B99vg+2mKuOi2BL64V6GOEmZU9kxHEsNMvcfnJ6rNV0dYf0C
K8D5qbfgaqQl6kT7pd24Z+43TH0Vj27cn0qQM8Ftq4CYMzOlQZ+EsiZ8wZO1JdKiXYdn3bY8pk1b
0jcti5447m6sRJxWZSYqMp2WPt8tqubGzSKXTFer5ALsnGw2uGBRRxMo3wzuhaz2mH/ADlprxzKt
Un+tXPdYNTY6UxuVZJhWHePuJMO/Wn02aisEJ0wCpD8wb+seUIeM/q6Y1FjfwCJx7aRBv10eJTnS
D9jEAkqMPBBw4cZcTXt+Q+8qXMJ/RViXyF/fFu8El8T6BD6mhRDbbLVJWZmzjGOWYCmjl2zjx0PB
8ZwXzJjhumTu2ZIGZCVGUZf8Ku3m9+XYqOowr3o0R64Sm8yaOS3x4xHeOh6riG6cG+S9PmfzMk+J
9FYamzqo0bWYqZyQ+nprADky6q2KsRAS+LRj7julWwA6iezBZWgS5ZclJwvVdE+4G53m4FrbHH5b
nEC/Dix4nymYJhBAazcIBkSje1cIv9OJjJbt4wrI1bmg/y1qRghgHlC+ujapa31Y6HM09bB1gJdF
ANXKrfuLtgLXqi/G6+M01nOTSlH25tg0MjrqgklcYoM5i48jumWOTx1c812us+WjbsLuL+KcDfNT
hpQkUWRhdjLoiVXScqiDwxKFCs4X9Pubeeg3Jq8W/bFdjhOb8i2EmXrkaZ+8G4pTfHV69oOfnHyG
JRmjtfM5YEgTXTBcIRnJuor5WjhDoaKAyZG+LCAA90yRomsbVDgPkmpxTVBrsjyWQYGogKayurPR
atv73jiQXeT/UHceS3YrWZb9lbaaIw1w6LauHgAXuDIkGYKcwIJBElorB76+F5hp1S+CWYzKmtUg
zfJR3bgQ7sfP2Xttt1nCpIgIn5P8kTvyi6aCwLYiT45zXSQXwgFIBjdh7v2QuVH+ArUrxYl6DdAg
xzhWPNbfMaxKIrQO5US/hk4aY9Ndss5zdZPYKrqkmu9p7W0kq2RoF8z8mBmk3YVxIX3BaonEzyzO
dX4eu5Dmp6LTozSMrAG5gm6QWa8RnMVgE4Qs5NROWSJ1B4lP1710cWi8aFahc4SCUhC0o+SKl9KM
Tr1s1DjoW0v9Ch6EhBX6jHL6SKr2T3QPgEs2twcRIHg73/kR4lzliKaNblBH9JB6eii7YTLHk6qk
E37BOv4OzFMymdbsnrgXSwtlDUKN6ks/LZYTecm8itO4rtYhr7vCr6YheWh4Zynb4/iLphYgrPra
LT3S7fuHPwtPth/ujSoN7ASgX1eYAgE/YVxvdSdFCWkKvJAMa+yeJPCK9JjYtssYh+D6oi8YmlS2
pE/KsO4DyYj9Xn+J9xaVCMcojWkw///dZzOUWh0jr9dwMkV/M4IW9iKQglDAChdercWOJVGDM+3O
9n3kzNGus6zF2pf2TDwOZgaQDSkxeqS9N5Vqomx3aOVzqEYSN/c5AY46pXV6ZqOL7/q5nD9nNqSt
ay3NnMyjSp1zSvcGwbLUojFifmGRb1/atOQCo2imLkymiOwqwbCHgQpDGTPoIlk213GxJE+paWye
7Ja0ZKlMyMGXdpgfUszYul+tw3cd+ZJPA7d6QvQ63jLY6ALVySQpGMlEPH3cD7ZVeUhJyUtPVC41
N8lK7yhM1vYlySLL2akDUzcP10L2sspV1ItHia1UzzSZcYL3hqnYfmLW+fdyrdCja4uu3o4kOTP5
Rj433SdxN617zUBmxQod1V9NSfCx39ez8hWlCmpyNU6Mkda1Mdc0VQuFBraeR1pYTm37BdRd7Xxk
Ddg8im8fOW47IGSxASFcWsVvHzkCZkkG123snIUyhKyxG1trTY6Cyx/oQ6HtZnudvnUu4EerTX8Y
UWmHVbxewctmvFwa082c8jP/+UX4zQGyPY3whzD9G6BE0Ny//bESWiSCVqEMEZ0012xm6qObZMOe
gPr1U82oft/yNADl3mha0xjpj6Y1R0QN0Y0QIplyKG6l/oE87r34lh+KV4NrRGyUqoISeftDDaJp
RxVTfqgUTXzq3HrczgctbFIWRW/mqHk0Udh85DrY3ry3t8jEugfiDMQTu+J7R7FlDxROBKKHfUMT
O+16Ks/c6K7RziMfwd/MxIwz8yelLdJTa0xP/DPVTeFA9I0tWw1JXHdvzZzEjrXLqZX+fKv+2U8H
zoO11sJIT0bF24uiIX7OmXpqISvszZxXPVC4vGyvGlGM0wfC999clVR7YMJhY0HY5fF4TwhIGCon
+hizaCuD8W3sW4No42Lpg2FS0+9ioVZr01oEqdEsV1Wt0gEvGptpNBS4f/Vrw75lk6G9T84aWIq3
X3sAeTUbaiLDKJ2H+5wDOwS41HV9BzLt9z9/1u/bAjEjDBNVZJmYjd8vzfQiR9QUZMTodsNx3EYO
6lWTzgywJqODhSdPnkeHc/5IassHn/2b9hJFPtTyX0JInPr2u9vbSydiysQzPxL+eD8TLLVzxARJ
EpQXAFSQ88kHD5QQ7593vPN0sAUWK1wOwPffXlptTFZHNFoUjGNWcAcBGiUsSmodDHpJTa+n43Qc
Y0udEPvlbe0PlVbvaVtxsOdIpB4rx6AiqdSx/iXhHsxbVcnz3teUla5kTjnAU0PnH4wZteIuKgqO
fKkxdP0J2VihfOQeeX8NAfRqzCAcc0PO8NC8c/8NueQpahOO7Uibv3HeWSuvwqX4meW/OrexOX9p
nRZVZbmwppV2UqEQc+lhdJshlu2XNDp9ovnbxurVOCr6VyCY2b8U60UgOj/kVnjgT+R/aLvfXnW2
elmWjLX3Y13bWrgU6bg8qLWyZdEOUutPmN3G4eXPT/ZvLzSfyiMKzw7dNsjs965M5EpqZ0D42Tf1
2B7p9zRUZoZ5T40WBSsD8ivdioC2LgxLvLnaDoyzTfQNw+eP7H2/zMh/XWctVQdcxfqy2USx+7yr
gGJFpLXKuGkfaSpyuho14Lnue3Fl5vFqXxpLlOl55cyXX/NGRNoex11mHzvOTniHbYYWnosLXt/h
XHSnCwJXZhZoxjrtPDUaDZul6PkVtetZxpW8N6+ZpxRraOlO3x5nwXLm1XGiEtrQN9HFBYIK1XHt
aRY3UqTdVYmowT7lBuvciThCEV3Mlbbarp/p6nirMcNDSOnHCcYKuhJ7HEBXUlxnzlgAlCfY2KBj
li9w+9Xspu4q2riyX9ZzM6WudSYrwNCvxYBwKTUz1brEPGqFb4wJ/rtaGTkYI7+1Hmw83dFudktz
vkXKlkifpiVOiA7j6/6Dx+P9UmCx3ZLL4xLlic3JfL/KLsVQ0WWU6h6jgRrBFHDhANLtxFYWqzYE
K73F6+e3pkpMWwTKS0EAWDiz70bpWJxV6cxofFq1mz4oBd7veqzDQrfBLm3oB+Ty7+oTbJ0qsLV4
2a/FkOyGIW4woua8rfHmTP1gAWEjfbckAtvAewJQhKMN9Yf9zvZTL5lS9tYQ71Gq2e0m+NLqm6hu
85+lrjRLoGOC2AjYqMHuwHvOj+7opM5ppC0Y3ywTBpR9Psam+jV2Rs7b0kRcdEfXLbl2S2R0fuzG
k3HO0SBpX2qlKuTnNknbIoAx3smgaSAXB6bDZGNnzirlfr/APrqKarrsGFd+XfAa6Nf1qkbQaUeu
fhbYco6LPdBnRcT8NTPXHsc0lsuh741ifbA15N7e3ELJ9AwAJtrBzd1qbyhY2HbbOPTZ1SLnx0B2
WrqPNRtwHZF89LVENSxKAJet/CrKWNurmhVZp4Lo7M7HlBWppCfjU8JYD8GE2l/vb5Bsdybjcmqr
PQOwMsGmuYwW46d47IOR7KXooWdIv7fothe+uZT1q9TVqQrRHHUOOuSm/ex2AgNK2yrjz6YubQ8c
6ly8smvQ8SldfSyfGc6Ilry0VPu8yDSLfMohvXtqcpPQLo5PJZGJ5nSv143FthZFdXTU7Uh+11lZ
WeJrLPG+no/jZ0ev3PlIErOp75hK98/bZuV6LYrSxDezWeu82kgc0nydQv+pFUKlAZsOy48K1eQn
vcg7+3ueO8jPlaS1KmKGoijPcHLPMTDkXssYPfCwXBYakrlf9TNEW9vBSxogrylaBFfRGBp2WTFO
7SR9RUY+nGKQ+oyKL5xUhZaWl/mMu6dua34KU9XZRrni+FUcEnosDqyrr2pj9cWRdH89G/Qm/Syr
ib6yQa71VrYlSravJYBzkSG1OcQyW8QjZlkcxmIdppOhdenRnpTVCdDxAbpGhMtAPxmzxjkU0I3K
nZk4/Q9JJIiLNjPmHNlCb1A8BG9MGxCqDfO5ZQNKQhlD2fIUzr/1gb6EXZ2TsYnPM6zE9kRn3caA
RZSb9Go9Sb8NWZU1WItnmG+alpaln3dazcxiWu3VZ83mNiSVaSAdnpZK7JhWxrciRexOX8ckjVLR
Z0aISmkuja9bfflJRdoMDb+S6dmZcgO7QGuZP9ZM0N7HieI0/lxHy03JX892Ncuqc0NnHOFLvCq3
krS5F07/lrt1phaegLL/ZuSrSYizJjjr2DjM/cYwZOEvRtnYzIOTCcTRpLm+qErKpzmJRBxknZ6e
LC3X8qAaJuR1BIV+dq1sOVbIBr6jIWmPBESnTIFFnhtho8NHOVY6dxBgSYHGEl+M0+wUzrErZOh6
cTzmg/olFabLLj0RgeENZt+gzMEPS/ENS+E0KeCWaceO3VU8NPJe1QobhmXZaBcknAqE6MFuqwuN
S/iQ9mrb0f0s1sQ9Z1OfmaDHmdNgWlnFF6LJ6aj1KYZBj4Yal7tCpoiHjPA9uesoY2Vg5RKicweZ
rmPEHeW3SlEky2GRtLYQrmViQNRFpwPLDr4ErzCjgathrinCIjdmFXI3+Y4dGf2lAmQ+B1AuU51O
tFLdodJvnw2aZLZXr6Z5n07S6nzdievzurnlPZUSQd/ZOVoRr5X5/DQz/a9PjjMZuwrp/zMM57Xy
l0Wp1l3VkKN6nAiOfIa8p0qf7osR+yujmNLHppXBcHKTgLeClsDcCFgyWpV+KXIMLuRKtOkXTItY
ZiI3ntu9KNbmMc7QAQJpsyUrHzNEwrVRlGUe/7zzMKdw0BkDRdlT3YEVgm9mkhC2ovQJV6IO2oD8
jhZHnQB9HlZJlq6oK0W23A1G2blBVFjGbdXEjDgqMPz3fWSZYteR9oMcZEUb7W8TnIFET1cDJ057
7rXJqduDqVzt5qgZw/o8WwlliE4yGRGQ0Wo9FQjwkZcgUcp2tPBxIYpB4SWfZgGMcWmW2K9zXYRL
RCvU16RrBgq/UPt2YyPATVSzfbUSkxqJaAXAHojk7bs5lyw/VTJEX8vS7myfVACo5IXjImwcZhNP
yZKtDyskr9KTRic+UbdVmW9NdCII+Zg2/bqLPwnQelfvABkXCu0roQhPqoZSke6p2sWZWZN8zCQz
UtZxKZN7E9r/925etbtCrdvkYFUQN1mwlLH0Yhlp5pPGXKXxCJtOuxO8BQUfpRWzHTFTe9LyClc+
kSpFHTDgtHbqwqgnLjTZPHVNIqZd51So0FmmmDEbMAjheSyusd62ZCqHiotQySd+IE3JT6NU8hBu
a2qoNHrJ4ZQpgNgXE7a+WSfkMEyMIbHCrNac1k96Uf/A4dajfykarnPS1oSyGXNhOUgQ7QDL0mnp
4C3gphxxgq0ilVsPu25fHUavKi1foZMstkjTPkyWHhmfm97RJfrqcdJupVgd6yGyePR8vL5saqCb
6G25U9R6tgkcaZdlUXwvMsw7OL4nue+oHnoWcqxZJGq6GVdkoPVpN+Ma3xZTp167PXqfHZd2/Kov
uRIVXh4rkx2mrBL8nVlzYd7FShF0tsQLqkqh9uymbReRsqQU6TkpDe1Bmxe3PNK2x+9Fu354zdFl
VXgt2ki9c9TSCOwRkM8O7VHSIfkisNXTmvZpMNPcCJIK8Vqokb9SMvAGfIWeNd8cHW7J8KyI4/uc
VfkVrXeWchGBXeznHs8Gct0qDZdUjo92Qs6Aqa2uPETc0iDJy+Yl56C4hm1a1j/s2EHU1/Fmln4T
o7fColCX467FS1yxOOX0wuY5tVU0Huxd+C7MYfUnjJxkus+tPNsceZgBa+s0HxSlA8MzcPjlNAzA
61oU4HkewPNGTGwVSbAOsYTWpyHPyji0jIx1rLD0nr+vusWDvS5zz/bjrpepzuFxAv+pjoXgSMCL
N3LXhgredlub1qWJYEf6qoPBIYxWA4+kTB2sfY4USJ2VbMhA8TbDst5h3muADPYdgSMTGSXlriP1
jum6BfSfmXZtfJdd3DrekjbC2GeSuAGecwJp1VW10XIODs+BGzeftDITMfKzsX+YmqVYqRhNQgDE
1iFKeM9SP14ahuBlNkglMGidVd7qtrINeVJ4g0h3kOcyX5fpwjinfQFohdNAk+pk3igMlWffSRft
ekVAx9Kzao3cVZWWJpdqqMYtL3ONvppTbP5oWU5Mb5oJWz9XyyRuMb8x4MHsPOTWWan0Su6yppXZ
yQEkT7poyWJ9gYPREE/F9LMJ2A9SIxCzZkTXvPSrg05ukoE7sGhdKUzeryQh1QbA4tS0Phlg/zH4
JMA7T4Slzv1uO0ojHkmcqfR1FSFZKLLOvFAlr8vOzUmjwuBXO89KLBOVxQnhg1cBgnEOSZwnOH6X
dFUoN4D/BIuCmrfybMY17nUScY7YaUJbHV/Oebve5KYla8/Ro9EJqKqH9UCBHvXjLqlHfP6gHrRd
JtA0BOgjG2U3yYJCMVYxpzw3CEfMsJjqVmPbUhRyKYQxXIGQVspTSUPzZVVHQRt4bNPXyOJe+7hp
xuFSa8hiz22pF9YNiCNr+tmb0TQFObL96Vhlq3GnZKlh7qmoelZ9BG1y9BYUH2VAaeN+0RKjOsgk
VR2Pf8XA09QDublN+8RhBDEJEtRtmhZlkBENM/qGSSbLJTViN7svrDlRQ4vVazrOThEnn23Ml5v9
sdHjIM0ztbxJV1QkVyV02CLEDRLPz9oUNxzH+8VJKjTPoH7sIommPUO8Or4vwGFjB2gnXRsZ+lj9
ElpWGWUoCmXhMJpNNGyWSC+JMrNatCkI95X5Fh5rR0uryOq7eOiRrdvw7WZfn5ldXeKZfumTkRj1
HWJHvO0rGZw4UNW0fFaJ5XA/CqX/vdFFpY96RXNsS3ehZrztIVVxaiIPiMc9ArX6GujD1wbDHgB+
0mt2TSo/gvFujbO/dmwghTAngBviAOiAsPXONO9y+C7mZRn32ZJPj72epj47QXY/J8MYMq2IRt+t
5me4MuMV9e5HPvF/9vE0AICJ0TqiU/nu644ka6txx1RCTWdES2OtgLToDaN7mI2kf3S1Pv5ZkJAU
JnXaXxRd+fnn9sj7z98mNvRHEG9zITCqb92Tv3i8aZ8uXYc5ak+7pnY8HFt0YajHjoiehgBqRxus
Tj1tGjw09NSW7QfTo/dtia0LwnyGYkejKy2MdxegoZpQgbov4MFQjyOxjk9K2qhPLl/94ljj9MVk
L/6g8/4bKmH7VFpB4MEsxpWU+W+/dowVT3RRAlpeyR+Z2KSnaa4GXyBNTXdqhqkhzhznnGnANApk
3vegJMoP+j+/XXqod+YvWALIYrJRtt//y6V3nBlzMHdmn1CG1ifTAuJ2Vudxmn2Ah+16biFFVfdJ
a3TfSzdWb0CoDH345/v/LqsDrKLYaESgCpjD0sFV310JOCxVrWnIwpcZyjGd06n7pnbNvH7vzHae
7lGtCNvv6KaYmyVu+CkoxNOwgM00XA1ZrxVXhTEL5Tav3Lr/OQ9Ngec3tez4HBt2vh6oAIh7xhCc
HyiBByUcqqj5aRqJxUqrdER65C16GF8ZtEI9r9IZEZa3ST2HjaFa0SGDWlU+4LMw6mcE4Y64drIR
h4WZkBt0oPlL4JWw4FAdCnucDT+3aH+EY00+Fl5xrIWeJIhWJc7QNOsnJu5Eh42jKL/jEVUHb+5Q
C/oNhLDP9N0J6TXAoxTnvJSR+UF7/LeJpK0xUYYUY+pAcExbf3etVTSzi53PWMjgN+8kkpiQmLJ1
Z7YifcxQgFzMopYnMsVqr6asvgEbb+7zZhuaj0vq12pTH/58/7Vfk4O/LoBMwJi8OSAubdprIN7e
PobD2lTk/Sxa6PYOQKcZS5lyGioUcY/DUgIAcKIJCySyydaPdXetgtGmJLruaJTxclRAQR8lURTd
ET3bou6R7WitZ0x0O75jou4fHfzx8WGJ6BQFc6W0X2zyHBB3Smk+N6PpWBStdvuk9F2RnWSG4LeA
iEuwZ6mu0cEQeAi8sRUgX6WoUGUAxEDqUkYLRWFMvy8o0qhBJjjmk33GlzFXJ9oepnE3E77XhIUB
RvaTM1hxe6TeHFTmNnVihDjaZ8UblMy55IAOjR3MevOJSMSuQNfbyo4u+RhVXxrNJgdjGYyRIy6k
ji6sM/omnovnjbPxRM/J14bBRGyhiSG7XahQ7RPnHibdEKbXLFjI0BxvLNFVtA6rtrs3skZlJ0WX
sxwtiD/W46gByIqVTEc1hTDDeoi5UY/zVOsvvWKOzbmX9F2CJAHMhuJVRElYrcxVEET3yHATUa9r
WKArS6/noSMROO1X57MxGUTA5U283ve8WJVfQwuxdhlFQRKWEfm6fOlyTjnIjS5m4Qw/AioGpmAM
CN3p2pwy4prgMdAqBwTZBdyFNdphJlzysDed8aUpYoNADtgqJ6mRq7sbk6wPR7lklk/5xldIxsRC
ukQAGswI1+g9Nyo1Jejhx6c3UwbL5lSrJY+5iZJo8gnhqedXwKao9D0eACDMYFUHGDxMwBT9Enfu
dnDVeoXPiq1ij1zVWW6bvFcbL1Xs/pmzGBUwmhckcH0uEnkT925r3WtjXZxQMWkIxR2rSPDnpOMe
tVOthZGWx8m+UqRmnrH88aVTaHDpNeSC6BlPO7BzN3eMDvYC2Kmy06IfRjJgfCpIPAMGDp7x1BfS
7k+L0qFhUqxqfizzfrQ9WsDq+MH29b5GgmRIwWtuKTdbSor+broJ2rxRk3SNwWhtQaHS7e7WjjgX
6pj1WPGg/YsD3O3zKBA2ehf3g7i/t0sEVeg4ToLP00tF/wSo+BVgD4JTpCbfErObv/15Tfptesvn
wcQmx9hFFQr8793n2YrbFNBgsL3ZJgYZu5M3SeyGHYbHL1kJQgZ61VScR3eqPTedDeJLXSH3DNmd
L8KKX3JbrTgZW8ZuXm1YskCiiYWqojmNdi4SOZ9CqL7kzVRdEvzPGEtT4+nP3+H9vH37CnwDIRxm
LpqjvltVOZhFyZiD14slfBfMBVpoY4DaWfZKszUWkM9U+n+XERfC/s8fLQxux5sVnSQQNPRw1tjR
ga69G8PW9YggcoyssEqx1qBbzLfgyLnCKkbY/eheV2LCN4TOGI1rb8WIPJQ5W5/l0JrjTgzgvn2q
RRBOPYdrHHn6KA6cLrEywNlaX63C4lmzVjoSWDo5vfj4eNwkdMwRFXPcaspVk9oufBwaT5P352/3
27NP959ri1yEJYgw3Xd7qFJNUVzVU4MNeSHOj0bPzzgD3KppOEoRnivZBwWqvs3h3l5OkILQ6pGf
USpSLL99+mOggnCG4nY/Lyrt7igmV8YZS3B0WCzZCIxuTs82fYhyL+LOEl5GRaUT7ch1CwhozRff
qFX8JGA4XAY6Vlc+Vn1hDEgPUjwCHMQwHNuJjpdpZUr9qJSjfIhFm8ZHNER06Qk/9AuOw+oB217J
YZW0tGOOeOO14VgYzNvYmNW3f/x1qf+lYLL/acl6pAMJHpn/PFYMbNuP/1X/JF+v+muy2D/+3t+z
xRSywDSUWi61EYdCmJKssPOPfvj3f+O3HB66jZ2pczhCaMen/SNdzDT+hvKR8yRzXWD6+haf3QN4
TP793/gtFSEpggBSFlApuNp/P11s07RxamN5IWzE2tblbQH4y8mhq2fyL4dYQecBL3uIXmTXFB7F
veMNpKfeoeygR0bfnwOG+cH7965e/PXhnNQ4LYOL5au8fwFVHKKl2GKPY86tfj13Wn9UJCMDUk6i
Y99CAgMw05qLZ9Xwg2JDJVdYqZwLzdwc/yfbYumbFBybYrw4DzO/SN7W87Sg1UwSbEdnrqzYNZzX
aVTn0W2qlfJ1npVa7kBqGR7mRiLDO3N46lSw26DCy+EAXVp8T7VpBh7DHDYJ8WDEnqGkog6YITV4
DYByRVHi3pVLmX4dVuYPHqEeDRHLdDke8yjfDw7h1LFFqYDJCXok010wGZ7bMt/usJv+XAbNJCt4
dv8B5fyX3rX/WsLf/7Q3koM6sTJs4f/5O4kEpp7eZF3+x1/6+wsptL/ZrMC66zh0STR1Syv/+/so
1L+pGnojdDfuhpDfcrj+f96loDbSVV4URH8oLP7jdTS0v/Eubv0lJg+GsXV9/u//eZX/O/5R3/59
6e/f/febmD20zW/2CJSvQECpj1SGbETR/FaxFBlEhdXKK1/FyHsre3051VpRoupE3RCtfY4BAq8J
nLh4qdVwEn3xyJbxPa6Lr9OinwSyqIwpWIBuYA0agtM9u55ICzQtCNkrSgtyJxDq9wYlexl9lp3t
hjTrXsamgVMhqduVdr7BMorCr4oeZ1JbUbdVXtFFALqV8pA4C8YRrBRka7lUbtqNGOVtqXKsnEgr
8HRFu3K6VHzq5lONt4IzC/pUJXmQ6fAD8wh7K6NzSgeSDLdNeBeNPdm34LD4jW4k9jX6prnzIbHa
a4KlL9LOn4WtnYyp3DoBcO2GcjySLxsHk5tfImGO/mg192T7lPsKYNIuUQHDpoN2t/atOEZKcYYr
9iwIVLpOWdTGxcDcg7iNpm/tLy45S22e3fSNZCzCMITysL+lPlUwMoAB7ZZDNinm3tD0au9mJQm+
/d5GluaLFhZYExM/JqzHoVfxPWHx1Zl1ZMAiMncjV+j6J5qm120z+a5R36suBvQRL1Erg27tjqmU
ftXoR5Agl0n9ZQK6zIRiSyYMUdmDIMlY47LmM/hL/mRrP7h9CbUQjTGVc42KEOElQs29W3YPQjKD
XyKQLuCorxbDKIIMKwvn4RSHPj/MHL/mnfQTe903zLlhliTimLSNg2iAej+JPnEiobow4Tbnq+7j
n91VTDA80+iCLEFGU9pw/caC6WV+VOiaiKo9tKZ1BY0hpNe8r+y23sUUGrs4788k1J3nJqIlk6EY
UboSD4ddP1Nh2X5eDZg2ptZnUh6K3v7BCLb3jGZT2kHwqVu99MbU3kfZ+DoZ2iVzcxz8lGpeThup
KfO90Tr8OdREqhg22UFyyMiS9FV9ecE3Tgh4vF+ctg+XsbqsRfmo9PktgJqblmlz3k+fI2BmEWOe
XFYBB27mywPxJ5m2T5tsJeubgcpsON/Q9uylgwDBYiaAjKSq8Oil8H3G+jTb6iECCEWL/qjq1kWv
5dEiwsSDSKuweam61xjAanl+HqPKvlYxFe+ckTOks0mk5vpCel5M+dYemBI3fqRWYAFziDuiQlox
ujvyjXyUGWUApuZTU+Uhx9rAXqInKLYkiIjhG+Y55D/JqyGUR6Bs7UmPjd0yGa+IF146mAaw6F9t
tcfWJ83PorOL19FKP5mMHqWtXXRzuRCK6+VLexDw6dAD4I4z031maWiVGsz28s6FAuc5i3uByvKQ
tNld3KJrrvVPrYihZin3Kc6GGNyigDvmu1b1WWRg/qJcw9EDmVol58Qo3CcUOhzs9Wujj17Wlsd7
1du7zoGcHtEDbJrDmrEtq5nrm4p6INZ3gsdMXFhTf7eH4pg536FIWJ7a159mTTn10A29IYZf3HXj
FDoVC0SOntEcrOFQzOA9rdJ4xVY1HemclmEjH3U1Pkcxpt6y5AJ3PFOiEp/5jxyOiR0sjLTx3Hzh
EY38IhfXpW0wdWlb9DIsNq2inDRrDOFdFDctCoij1Zkh4Waf27V/QOV/M2lx43cS1HoN4nhQB/g4
mmruSTmn690kD/hWdxazgTZ3n9IMSKeorybY9TtnSg8lIqCdaz261UPiPECBWX1UTTh2k2UHs+aO
vBUW/nW6AqDglVI85l23H9xoh6n6tYZAOmzSVHdpDRKxXHClgxSBVlj+VuOZMr1WM/QokVHBNUpR
WVo2Os7Kq0fgMjqvrpfNwMQd8WDa1a1t8rKNa8ZbIqhtlmiwPNHrR3Mcv6T2RiFB1iDKg6Zbt8IY
n0aTMVukmx22RADIZceyVhrX5K6QnbxO3znyNXs9Rq6t19ndKKevZR1vM2h3u3/OQzdXd24Dlgo3
iglbrHyZkxTAddnd1S157SuqO2Gy5NrL9DSP/FdvABdSqzo9DAoh7WbFCV3qp1mtblkKpMe1fsKd
uH6aZPLYG9U3K7YubtW+LoYAVlU8s5wfyQI9FpO7YhsHu6KNj2o3HtC/YmAduyMaAN7mlMuN9CUs
mmUEc0BStGlVJH8xiPfVRZ4Y73xTLNTnVjJp3mrPu6YYrhbhvBI7DzKJiVngdvpjZZV436xiCKKs
uZGzcSFnpiMwxP05c1YNF1GOrPLAKyVxFwAQrelSt/FXOavPmOpOq1HuuzrFQdliuopd+3WV07ke
m5tUVw24EUoTNgTde8g/2fjj6qnSsja04vQ21ZfHUlV+TORvIEgYjsai3cNIRhVs2YgTEKrY+ZVR
D7dl0b4gLroX2NI81ELXBmqaAaH7bujlmWkD0Wq5DdtDs7atvA9K6R4G2wpQsQFhStGU0I37bmeg
sZr5gYWru2CwP+S6kvgYZRq/acZ7e24mbhARASqWXXeBY1uP8oeMtU9DlFE2K9N5cJtrto58G1Uz
cY/UAKi7DyXYIumkDlNluSs69IMzDefQqPNbzdmgoM5dWkOLpSOC9GIqCqZNbeqnc/ytl+gUJ1e5
0Y38tRcOKJoo9pZqza6oZlDpISH2MAI8kTmONGHtS6+dyb0ETOM1aX2fNrAu9HZgzxaHrma+r7g5
KnGrCxxtui63kmsYL6IoHgpmGIqrAz8hpgai48+yloHSOefJgfcAIYB3a1b3hoHcX49pgI9i1K7S
5ouFWHpcyTex2h2TxONgwvMb3H0yzC36s1V6qFVZHvoQr3VYLDY+L3c4mjHwUJi3X1PL+bZo5UAH
dMSUZKo3i53t3Wb9UkfcJ0sj3YtgSyAXGbckf2HGnZz1RZ5puNLQctGEigavQlbuYSLShFh6HucK
XV1fGr6BgsdzR5gdEkj+HoZR6qO+ftlofbshna+KakVkZYHZyvV+j+wcg/1EhgNOlAfTId2qrV7b
ibixzk2v2liioypnIJVDerCATITakBhIcvLPSqrC7Ykw+OHjD6LJcDZlQBuAFIGAg4p6BzAqCzsD
8pADctenc35py5LBOvZhA57iQsqij0TgaZbtGK5Lq+91E/pRKzZ4H9PCMIE34ZnxLDyKYh95jM73
dnwSTq8rW7xoDZR74GYNGuPhmnXuDFvswkqO1UqkV4yyXuyC25UqhurNTq/4RDIEypDtRjWOPGVg
SFXmqE3yTJpB2xc31v/j7rya40bSrP1XJvYeE3AJE7F7UyjHoqdIytwgqBYFbxJI2F//PSlyZiR2
f+L27U5MtJotVhUKJs37nvOcxYGrLIIHZS933pB9ntblEp3eRd/nTz4BgZvOVxyNKMadncpiI2D8
bxdoF5EnW5YCMShIIH+4oRP/uXUGb8e4mKGAXa4nZlxX5sfBlZeyjYHvjdO1gS1gO0nnVs0MzFZt
Xk3dvFGwlc+DWfk7uIYfqmk+LLM6B952ShqCVUEEfmsh5p4jm/6wtsFD7wa7zgi+T6sbRt4sRAT9
HTU0mR+kEWBDgBAXOjxahr8r0chsnACO/lQXczQSFotgp2HQoei6qCQaXBSXWKUvFmgNaLgY8RWa
m8xbcOiX6C0pybJIRrMKFfOpmIcLy+rVxrGCaQtf5UonmZEXk7uRk/Yrytj6iISE+VsOt9x9mJVj
+xtxrQ9xXJ/lC3IuzDXt6KjIXdZ7aiHxJi/lfd0n7a5YnPPeXj4ZfsDGx4F41c3LvR13xBc791Xs
XQcFPY96OOcerris0z0NYRnllvjah+OlMvMpSoz5pNkEi5jO3dQ5S6i1bEYFR85AULzAgNqCjroZ
AcNsusp4tht5iawSl0SrCZd5eJ0IgCqqHM+nuiki6Miall1uMQKLrVEKFRVFfBQAru02PFN08mMn
HQ40BnfYoR9zA6pv3DfiJKvpY4H56lAm1RfQJzvRhWc0LYMLM6CqWKliOBWpd+WGOXTatN8wFu2T
Ir9spTiy7ML2nn5qAFOcKbMdzkyI7EdsZ+PeIwLrKNvQS5CqirNUMFyHTTYcl0GxGmdYPWFWNXcq
LifgsfVpFfNDLN3zBWjuRmbh0ziwcO3xUOyWsN/S+Du1A6l/xB0ae3BsJcsUc9kIHWOsQm7VHsAl
svdiH7gmnfRp+dSXrU3BXdxoWyqpM/kOFQI70KL/6KiKPNZMdwjPM9AKu7ihBd16xZPT8jS6DdAW
f0r2cxdOvKpjGUg4SufUHchrTyvAkMzJrrwB9tZDbqAfZ00Sw22af7XsdD1HK3+qBEDCUTIkzo5x
QOUEUIjqeBR7bEUJAr1y0uomTcWTElSvMz+/UoYLibdr9oaQm0Z/4kRNzadivgZXsPZZbynehNSR
zpA7M6AvbYFEiGHSbaoUb0QucCF4bGaQsEdVlT3wuP5hB/41sn72Fx1UnGDpvmFEaSNjTT949R+L
U370nK6iNVztXdbW7GAxxCwIgHfKKCss+av1BUR6HQVpmyIEtBduRHS0S9GWF/jvniz4kSRw8Sok
4CY1l/QDaJ+UMRqUzlqCii9KTPaLwQYi3Ekrt6LqB2joYgmMTzmgABaCuHXPhSaMoZC+XyE9sQ2B
vUp8ikOjy9LSuGz8FjS7dSGLb2QJ4hD6oW5auhqVaoFiJO4R7+ydR1QG4IeIliHETZ+Ej6U/A4ZO
8IQ8eSZqLyMQ+yzuV4wU3nmokQKW3X2qkxQvKi7zjTt4y87DUcWM7t4q89MM1+LMbl1an8hHseZ6
9aA2biA/zqPIoliuj9L3WMUslzGjN9zUK0qB3T72nWu7ElET+oewRqnZTLd1EYvIVpBCmuY8681L
ar6XiiVY6tUPfdPdV634EBbNozVZRyjHaiOs/jis6DXT5Z4ygrtpw/4GKYTFysRmFWRPtAPtz3Gj
kEH2a8dmd/iU51dVLx+6Cr0bQXjF0faWbx1BARI7+95lBRZPehsPUrBoBwi4IrUiNM12JKBgl3QW
2BjXpzHMp80KIBXJG2wJUArghwBUxX849keIlLtxlbfZuKSHMSk/nYMfvGza6nIcYWTMpCrA+bhO
u7E8E0F8qvmcrlqcSHjpc+/Li9YMIs+sDkbLbtoU8sIfkLn7QGK97NNaPcnhRrRPVMujWRX11jfI
iG5Zk5i5CTAEPXhmxWeVuuo7+p0ibu7mYVg3NZ6HrZjTDwuILq1rUVsl6BvLcWSt75tXi+/eN0Xw
gDS0ptUL7wYpknUsVr2kBDXZfINfBsm0Xq8ADKIXHsg86Nojkp6rtgfnhqnP6/p7eqDdvl6eRC6e
fOn7Z8X8HTD3GahOusPmtUTveyVWH3eM8c3iiD4i4d+gQftUk8l9HFTxrcHEuQnGZbxaFpAelPAj
20sptUlBST3LIV+GZsoVx0fvFxVC1ZRKXR7Q6PVcbBeDcbCo8ZGHwLFjsNuEdWZ/79KJ7qVioePa
Kj7YbpNfjiIwToIW+7mniNiaLcoAE9qYrRsba9QP4sPf7+H8H60r05P5/5eUD93zc10+1d9+bvKE
vOS1w2NZ9Gq0SRXJi6CXo2Uvrx0e3/6n75gmGzesx7ZN4fjfJeXA+Sezs29C2CA1z/vR/PlXhyek
RG2h4ws9LKgwOP5ORVk3uP/TchSUk3Xcr34fuiNgFd40eMgZXXDs5tOlnAdwdkAP54K7SFFZa7c2
5C4juKCJgbN2U/ZTEJ9NlePJxxilbvtODOibPB99LD5MJ4vDwAWH7uDNsfgCGmGIj/6SopFHWkTp
mKk6sfCfjAcFA9y7xH3RJ9l2UnDKywOy9zH/mJVzwFotyLDKqIpYUCMIjeUQwnQObnujztazny7v
a1H+5yL8n06ZliiwQgsJNyPp+21W8zib2OBIGrk0bETzlH2Qol/OYe1MHxs4WMuWUCRWWFNHj3Yz
WgANgeYxz77T9/+rw6BryJWj8c4Je3O2HNySC8uq8hKLb1Z/7ZyRVpTtVAhYoMI2/n6YCBHvtl2d
tLiTAHSoUwK+Pvj6+9PxRuGIkBKnPQIAQb4jnYk/iQBixPGovgiRrKDWp9bJa1ShNp4aqtA8hx65
2ve0pieCa+SCJ6Wu06I9g/IcR+QbkDr/9w8HnS1ETDzatGTe6kzx3CTxlDv+qQVmV98OiZMurK2q
lMThZg57guGSdcKysgkN3yHiV4yuQdHIovld3DY9k/o7yrdfFRoC8xNlBYderO4CmTxovzZRS2fJ
pjl2/LPB60tAwHT4u+SAQht3Nh1BegFQnEtk/zaIflHl34XqDFY5vz8xupP8y6PO4BPouEL4KQgC
MDT9ehgK6lVHktR6RvZ7WsdffDoRYJSE2YcCVw1JDcDHbFNSnL/yh3xt2BvDek1dZme/hdtRDJPM
v5vuTDpAvTQ5WNbJMJrGjkYjSWHL2jPE9PNEoZx/Suc5gDEPbYr+7IhnrniqcmfU3zHEE/XEfp1/
KnyNKtj+/pu+vSMdenFolhwUpwIvtv/2mxp4Pqoum2KMEqElMe1U5bg0Z47oIe7BuLJqrOJrIkf9
d+VYOlispJKlv3czULm4RrtO8YV/f1hvbgMM2HQCafDDmmGIY0749fy3gvCdobHHfQWPo9gbtpIt
CRprgl4tTbyrOeXpJfAlNYIDnYs6ee/J0IKVn8Z6DoAIQVPna+H1ZwR7cwOIKZ6oVrKEsQxpEaUe
rHgkK9Yh31zY8OUlG4pe3dCZ4z9T1FePmCtwS/V1mRM/XVmw5ZO+ylr6KWaJJKY05/XzihptjX5/
ppj2fjlQrcmiVcqkCa+ER0YPfT+pDnyqNU0fEwSatAa5pSx4iNqwZdr3l3Wlyg+g1sf5nYf0TzcN
DV2tcWPeQe7jYZP/9UNV6cyGj4gQQe9qBlejuWa4wPLCENfo4yfqCDTrkw9jQPnkSNhdXF7KTiAz
VDaZOu/Geb4Z3ukvM5xqWRreRqQc/pvDAQc4FRNxVvsV8/51gNIKMTH4qepsrbRDHifMeOu1a9cd
q5QEQuxHw22Vd6QRpYG/fp6qIvaeQyP3Lu3eLDEQeaVF6cDDMgZloXWovFi+qCMnyZTx9+YmffDo
7ANbo28Ag4W0yn++gDBt3QmNdrcvsNmMt8Sy5X4cqWx2DmKdlf244oSdr8d2zZrvExA6NldFIJ5/
fxv9eKJ+vuE5jB/wI9ZQNgn0bwE8rnJNgyg+uc8gUpzmwrFuhwnJR5Qno0wq+L+TD+QbyXp7QeBE
npzTx0y6bTjH83yopBG730uavVPz3gj19lHkyITJyg6NFzoX0pl/PUFp6BJhEXrtPrXFOJzafpr8
KClljoHLT0lmpp+2OIcSDssATTYdJFsakSX7Mscie++6gAZ0/MTSfijB7YnrGUlZcc2dXfWn35/F
H8fy5ixqaVKIAggVEGydX4+V/jY1ZBWQbNL71QNJJ366oykxglW2IHyfKsuircNqla4ExToaRd5i
0fltB2l99BenUtsqdqqIrSde5QUi6N6frGHeQSVh9+fiDaQkB5D4TMWr/1SwF5xPoNLGO/ZukvpB
FtB4ScRIsA0sXrfZjO1sEL1k+0mPeXpOJPlA4CA3Higy3NB1w6ss6O/vAWD0bfvmTOCj8Pkf/+Ch
1CP8T+NSwvqlawNB+Jq1Ltmt2ZcTwh3VSXHjcPHkWbaK7AJmYfXw+2vwlx8MkQc9P7e0p3cXP3+w
QhRYsZkdcDQAMtiGopcHQa0t3ZsV4IATYSY4Sssedfg7ydh/MQwF/g8QUCiQAb+F/Pk1+0ns7cO+
SqnYfahy4X8M5656XgmvCD/7i5/YqFrbwtpWTMW0I2M4ke88Ln/x9VmuwI+ANcJsELxZQDUO2m8j
mNS+zEz69WAa0WuBR6AL1AormW6pOwZbehVJ8s5M9FefLNi36ZmI/vxb4o8l53YKglbtLZxuHhWF
uIq/9zzTyN4nj+aiCqy+2bWQ3d6bj35lQ7Ka1rJkF4wMId6aK/VmAmjIkKtnSqF7XwwVNR2vn/X+
xwpPXTtUB8pYuUW5mySJfULcjeaiIwaPmCzj/rwxTU7O374JQ6AuhGhQlWBJ++Yq5D2FnjqF6972
TS0uiiBsn0vyaC4kVsj2eQQ4flq13/Gdq/923RToHSr6c9tCF+szBP168+MaMVuivvu9cOGXbpe5
Du47yML3UytJViMxiyS8LsGYQBqxBwf291/77baUC4FpyWFdwAOABFJrLX9++LIVWLy9tv2+WFQJ
zzmp5biDf0wUBYYPempmgd0YxAPg90gGwrgmVaA4b9DqU+pmHLoeKWLhCipk128sfCPe/veH+Oe7
VJ8eYDsuzQn+eHOEuCSG1ohTjjDLiIMuCi9YPq2zZZyF1JH6Tzj9nGxLp7Z759L81blhq26ZDIkh
60rvzT3hVimG82VFVexM8n5IFDqEnIeJ2AYL+fy2duv5YxEqh+gZQqcQ0nv1hWcl9q1ZeStks8Ui
gO8CDGX6hPk+Dt6ZvP5iVYfjESuBh2DOZX/6ZvJqU9gf7oTHR2Vr8cfopHm3EUtNrZtWuulFmbDz
zxkX/s5ZrPysTIJ6jByrWt9zH/55IEUVC63Tgo3H4bydRVEgjW3b4ulJQi81uJergDCQsrGNM/K4
yfch7E3XqvGKTe0pwXezy8mFcO5+f6u8cYbpYYUVJegg9qH6bnk7rIRtvggZGnJPlO1abWUxOOsu
J10JhX1YjcHW7+PxayOnyt8YVHM/1wXrIAhrZX2JMWbND9zz9cNUWf7w3pCnL8av82sIpQoqo0AG
77NT+vVJg0swYOFe5Z7ViOfs0jEoLwxz6a6kqVU5k6geBqxDD0YTLO1WGKqzN0ku6oPVTNVzl0kk
hu+crj8NPmyYEP8jw3YpPZlvB5/ZHJt2hgmzDyYK/AgJmu4hDmFCbYVFvPRmnQP3MJRe9jWYyvmS
gnpVklZhsn2vqyYnzVIqTt/I4CzJDfcJmnIJXt8pEhfgAlSVucciiFj/neP+0+zBRIlnRV9pD7no
2+oQ2skeUSJ2bnfyWjq8PuGAdIesAZwUY+ni35FZ2c7flJPUxVM35UF6Uzvt3H0GfaWMjQ2qa5k2
f/uoWId7bCtQyjq287Z0BgeePhL0kD39XlJ0AbqVA/tsYnGD7NqOy8A7DQOhcczuC+vCx7JZ/fFu
nbCYANupmjVXBPC5dfPh9wf2w1nxy51HQZWZFow2VzsM35ZoSB2BCO4i9hZG3SFggAliU/l0krHA
JQ1wQ7jHBpLditbHn6viCSL3RPVgIdEOF1or+E+5SbTgU16YxRWvm8WxtZRQF202Te5pcdlakAZr
zPl8dMM+N78hu5d8lOwDHL/vTFp/mhGwylBjYMLEawkH882MsBBrSfGWlPM14O33NGLN5pwoj7jb
FURdZLTwYwfB6OCvTf0OAA7V9a/Pscs59HV9AXMQtx6z96/PMcHUs8Ngkh8WTY0Ir+eiXzlZ4QSz
Q27wXSaNEc1GOI3zl8wZXZ8IbKYD5GWYGOtrT06e+jz9qBnlTk/NCUv4xH0CbFMXyYYM72oQGeac
mPnRhHc9Dwck0yi+jnbB2P0413OTfwdAapT3iXY/fc4l83FMR3f0PqAK8xBxzIYplwB1CVsxhK3r
GBMRZ7aYlB6dhU9ocOKVLpemX/MwDknFaYgQiIi04G3RgnS5AeDWDzHt7KYK3027N0tIb+EB7lPB
yxeinihuMV7qj46hNvFTALyqD0BFh/pmsthXYTTNCHDi1iHcjvpUmwa6JjbniNcWsg6Svocpl0Pb
cDZU8GtvvqsIvplmKCTmuHwZKsQnH60Gt1B9cj2KSwziI3nNyw6MlIydA3kSRj5HCS6yCo5cSRhz
NKW25GtUsoZWsVUpiMd8I4qYM7cdxlD/XVt4eBCh56f6v7G9g3sWVFWIFJgA5NVP9hCJ1rm8NirP
Q3yImimxzUMu1UK1rfVckpsQc7uiFfr6YE/yzuHr8YTdmNbI6vnq9WhJY6YlsF/X2acGl8+DAALm
se9GT7uiRV0fCU9nHx0Fa2qRqZzXoufpjLvG4itzG5VTAz6xp8YIax5XcRQLqJRoYYfcSoaT1QwO
N15KVZRTPzu5yTk3DTfnxKY2nDh2/B2972jE/0lrd4WM9KRTKPLvYZLnXKf29dlvJnKMogJxKKeE
dF79AL/+1JBExQnys6Xi23u2DJtHG/uduCNWr1wfx7bu1BVW3uS7R2ugfyiDdWqfsrE2yVaFZzrg
Ee7kAAxWWquWMJBRhWlwS460/tCZeDtBrD0y4SdXCmncEk2jK5hQMvXV6gbSQ57ANJniAWMmLW+A
YOO0HWrogY+eXeYccvly5NBElubJb+IaBWeXFyw5blt7IoKDXAIT7BPi5bVpF2gyhCGpSDWmHqdd
yCB84SBIpHcVhmsWOmc2SCIqpsWU4PE7mW4dqvLSbsKYgOxMdGSoEn1QNuf4WTyofCP5E/3NCGDA
q3dZZip69kk4rvOFHA2F8obK3yqBiYXwTQ5YbxxGhVRDUAnsq5lZ7qel6miWdxb6zUw1jEAoCKDW
Inuz18b5sjbkixGfyLPEohdePqFVUd6OhD+e2CzxHfc+2GUeLXxUYrwzwWMzxtdCFutjC2aIcz2t
JfcBMAv9azgKuM44l0VjtTeBBWqGCCGbR6vdk7qYtM4u8yDlGFdkrzXZ3drGegrJIAK4R0BRipvN
F7CmM5zHxK9lhwLNJ6ezRxuYf395yhw16he5bJ55bu01zMfsw+ogYg43FBvb4mmo8pTjJGV+4Vlh
iNEXPXPjTg9rTce9mnc5YR+WEaMWD1eEg19Ghj6n26aEMYTH3CWn7a4e7YqSYcGMRxIVCST2szmP
OfqTOSGFLdzNomXsTGgkIJrPCuWNNgKDUc92UxIYQTTk1BBvCb7ussfWHsziYEmKxsEmTKkwLgRJ
QwD9wAg4hnfWAogsoJrsrHm+IWnbbi5iyR5IRq/XaSVIjSPht02G9moemfBfvnCWFj7hJyKzpvBy
WJSk/0c++/CHr+Zk+Ig0O/OtrXAmGoN9uUB93ASyacEGWFNLHAz0G2F8A2grjUuiHonW2dM2DLpb
1YdlfvRaArLMTWoMzUw7fDXOCzUkYwoHMHeq45jQNrtCNW7RywJIqXICcw1jQg7YZnHyiGjV5oBx
41CofX0kHDJx/93T4PzhB4CiaCfzQ7b6ZIlvVtKOm2JrL51+jibC4pZzGUrFD4Q96J7PkPh6qgzG
wFrOFXmBKJRCFkvLdq6xup3hmhAaRxAbVXinpNvzUlovM9eUKr3ua0xTjLBhUwlFoHUU15SMBwaW
VXmUkpFwXzjDmGUX3LC1POtm1IsbC8YhkgBukyA4+eR58UC7U07XN0q9TI9xba9spjmHucgwtnXo
9iVV1JeJjcWFmEfYIk6f9JQpOyu9gWoQT1/BXun5+nWt5FqxHq5f53IoQDELzNqY9HOULgsMpR3P
vu4QvU6/edrohcLrJGHHIuHR7CxXL5deFl7o+PV8NdaO5GW+8vQgDrVQPxMEpOm5OJeZnlTrqdfz
Zx0nGZerREGsT5Xr60f/ddZrHFszeOjvxpn9r14dmm09bvoAGkNkKvWEt8TkrKOyFS9NorKefrwz
iVic9rCZ9f2QiEU3nkhONTiXeWmyiFEATXkrROhcp6jzch5ZhDHEqd8tZkyu9kNukNTpRZNZNHKP
AqsgWahz+4mnUgYGEVBnpNTpdSn98Zkv3CVTWC/bnmcwcE55zM/NuVKyY4AARUL81JlPy4A5xFSC
pldkxr1eU1gvU1/hE0bNWJA3+tHLapdw4t1oFz9aeS+fQFh47YotlGbEVbsqK/UESjRWUZiH0CGt
iJ2hR26zYiEhPKkeCrsz2vIRu4UerEDrGmb+JbXhzhNEuPodw2U0zGXckK4lALR11tVQ2djBDmJU
+jZ3GlJms0Nfo8Fq941T4zi6WqBRctHNItTfghV1yYlsuaXdY2sCb7VubFkSJfS01tLprOukFnhn
zptsFKaBbGoyeHfoaYrAuyRDRTT+OFN16uvPJ8GGdmhmeL0sH1+XBVZWZOprC/9qeFgMx+FhdOOU
vLk5L9mSRm6l9DCcpX6mD5pAbO4nRyskVOSlrkMPNctTpv1saGCFAhnzCi7H69ojswnWKyNpufpL
Vim5EBhWwICOd10gEy7mGFZ1vOFe0W8Yd9XA1xGk0PIQoSbQSUs5fL/eRrW2YcBoXCitNgk3XEhh
4pyKiX119KG9voVfsdhtzrpWETJ4JZxe8ZtL2lc8IhBPG97GajLXD7YkZ8puvGxe7ue6b/SlS0JT
P0WvghAyjzwOy6kc1gFEkP34ONQQvGVB6YN2iSAoNP/e9Wkn7S0r/GT19R2iv2Zedgop3pQPhX1e
lkmfgSoktdmsdljq/OSKdT9KTX80uvpTmMaBfPZDPi8aECe76hD6fVt/ctvSpK8vc61mRWJVde14
hD1Z8o1hfKDL71xWnpAa2cJ9zFNTYlybq2xF45JKypzk4vZ9ONw0xbouH2XdOGTKDV26dliKOnDl
5naUXBnCoFTBtmNThKLJig05fsaI3BwaQVo+zMli80e1dpX0IjSUhB9AVI3RPW7kMFbzjhyaiR8W
BCPIfIuSG+qG9xWULlJV2vU3woNH1UUytVf4kpybAtOVGoMmb+8CRDnE2RBpMwp17YYFzKJDOzax
xWCXJeKWfOegVsci7PXnm4kXzPlOGo3+yS2t1j3GxVJUxq6y7aG6bvsxM4MjEYxBv54Cf1HYsljI
pQjE1r4rsjjCgOxKa09vMF6YI+u8yY9kbZocWyprlAnZJpw1u2lDFn1tdJfdXOuBb+L21iNe3jCB
xy+r5tchuwVrhSyGtY1RMhKDW9Z36YjnHcVpkC/5U9+3BGgTUkRogLVTbIeqDzmYLpRwBL4mRJWJ
XoQfc7sIuLLTAF2Y3NpwtarlEpjT5G2E4SNGxu7YitaMAp+ci+BjsELbJsIq7kh5dRMrE5eYQfVy
tWo6vW0DfKwnOYJ19ONo51jb5MZ5+RUopW4AIQ35vCq3tGL1powNSM+Q8bI3FV2t38vtTVQPXS14
evMalut8E8ez2++5aUOmdG4UFpPrj+1JHuY/5oWS15wPraPnemehLOIgJtU7XZtUS86mx7A2ZNtw
seNm3lP4jfPs6nW4QISh4UT4cfWoz8Iv7iys6HQx0+6ir3q0pnfsE2OMRl7h5jUxgVChGTA7f9RD
+0IYKH+Qua4nYHTtPKmMVz4jezoJO1ZfAChhQdp6TfFjTRpX+rS86iVMMKqsSZJAD3jBNPjMGf1o
8g3Ddhg5p3bdarFIXhltPe6Lwc274uh5bboEhxBVGYlQg1nLW0c5eAQh43DaGDW4a8hWLqCAC6ud
6VS/TuO1l8+MkYvwfpyXl20M4aWJJTee5/X1tuuDMY3oEClGNnMNucsigMwrryJE1HWP9suwnLFu
ZYP0snBWSUjJpjMcLcipgbcxnlUvQx7J6SHrmdfJNW6NjAtSBAYU1k2dVFRUNk0crNzD7cvKJ1Ox
HvOcBfNcgzsO4xj7qJflegIJmHG3oVujNxQL+m369Y4uNVhQTZjpAnLsmCCC3tILLVPaa9cAmjLg
FE8tLCv7ywIsd1oPghM8T1vukCD8YLpSNcm2JvcleR6SXsWkrpMlfVyz1IhBquYGVhRCtZlp3Y0L
2m2JEkoUVnekRFeAqs+VeS8JJ5q/pJOjdVCgKM38QOZ51p7ZREYsj21cEEcPt9lZD0mrnPWepdUq
jQORYpgFTwvlR0noOSjo4nGWuWF+JmTcqnf2mNoZJK8Cjy1+RGvouxajVDHgkKrkSlpXVjpZcKTu
TVbsJlyXpdiRW+8+WXE522cGbM/8a07wKd2EtfEPtTOHsia5fh29sxU64viBFJ8hvh6Jbua57Osk
56TPkgXe93gdSbTben1Qo3ZFskLaYF4WrTguDSOWwtvZmrWzZZp044zAjLqPDya84LqmRsaZY/GI
y59YePqNGpWWyn79+rrjel1lswzQq56XIsHLfsVALM3NRAQFu8okbFnA+w6bd3TMJFcGdpSC6+Km
7F826gnft8ERpe//+WUNZb88VfOyUm6cqB5xe2SIL4unly13Ea96qfm6zn19JHwx6mW1NCu9Cjcc
Jc3PlA3ar3JcMp8Oi6uv+351gnbC0YriurXJm4onMlomm9izZZsqOPQ/liN6aZ3lUo8WfbF2+YWi
REb8hh3g3dtUhtlUJ3+EP+Btwf/qIYOart4HGWwQ+PjQbXXCU9FUsd7MANFggyvBtLEEHTDIIo6M
ucJYwEHb8swU2WAl3xmXSoauFTZeCKNvzuaMMOR5Ku95pLwUMx/WVZNIGfjWChPAUk1XXMB2ukoK
qHbeJjOd1aR84km8Zagv5/4ZCuLQP7OWGPKvZG/L/DHLQ3CDm76DN/1V4YkhIFD5aHvgtfte50IJ
WE29n4KjrnVPaw20+Es7Vbr8NdfkIDznSEiy/BD31cjvuYupB0EzmfX43bSjibPxpXjk08tvOqRT
KBzxcRtEumrE/2wykHasGFgbwTPnh7EPOu9KObGeCWYLuzxVxJcxjCcuoDyR9jp00swsSaz3Uog4
zDeW6HBq3EhakVww72UeGkygWWUEXVUvxDrT0bsNgHd6+AqtlbWoMGweCmxxGPXW7b8maV104rQ3
hb4HCktQBvEm4qu7wyKANkwUTYPWvqhJ/9UnR5oNb0+c+8iFxu6rCxrSa/ueD6OzR7Dp7DvjADFJ
ABGvT/OreJAicIkv1cBJ7W2b1SrB4tsD7shwu7zUACp8a+4RRCSbaEPOPD9xbYG/iUJLLeosUONo
flzbjIo7QsvWu/Kz1ua0kQmZTPeJaw3j/eucakJ+51l0JoSey44gzXb5GoMUtQbtapr0SQMBzbme
6IvwtVly69MUp7PByAwzARYyhO6FDFemQD1rdthgFLOm41IMjnzDrjgZJlnrOM/6Yi6HegdLMzbI
l2+Hep3OX6WNNGP1SoMCRMEBda+1POqwrByU8vUg8rpZTEa4S6TnDV61Iiupp2AW20yOMzewgry+
HHz8xAHL5IXkJa5wLyZdHUp6KmLHzG4nroulADepDaXRILHJocr1H3XQcEwU86TQGdpFWnHpOgQc
fIXE8PQCv8pqrjuOff2DQVwEW4CM9M5KyWh5qahlUA+dC857016Vinrf85qVicnay5rXKze1J+AK
gFWm2f74oz3zt5A1903F//9bv+YPKo9sFFP1g5zyn5/+d+6Dw3Nz9VQ992/f6pd3BsryenTbJ/X0
yw+ETRBOcjs8d8vdcz+UL0cBz0X/5v/2L//x/ONd7pf2+X/+649mqJV+tyRrfkFFUUP8qY+l3//1
dfoL/M9/fXhC7vSPm+y5657/gQHhH5dkNz6Xf/Eer1YE4f3TJItTaxnAStFppUn9akXgr1DqaTQw
glx0s/82Irj+P3V11ccjQAPbCoXzH7aN9086eT7axMD8YVGw/44TAfLdr20juvRojEyPDzEthO1v
W+SuMYCEr8f0kBKDc/SnDPsMmpu+uvAzBeiTMX6Tr0uyK/EAEyxwR9X3fK3jYB+M+SEt+RvEaumR
xJF0oyzni4AOuxlMucPgSMZ1Vp0TfXiiTLI3G/MDlMYvU1d+d1s3WoR/jnbkxFDOvg8J0iab8280
hs4AMD0GaaNDmGe1s4eGPSlrXYsQF/0veSKItMrTNnLn5GuFDeGYAd6L0NLNm9Hxv65W/1wVobGL
dXVFjoGxgxlablk63fKFrxy3/pKZ9hFHr7nN4zjZ9iIjS8CB2e7iPcKw2mxNu1gv12Vdj6xj2HFh
CAzpsEVhln8PqN6intQ8PCE/EYjwJWyIxbXikxqQXUx5jM/Z31spH4+/86uJ5fOAIA86jlW3L4eV
9Xa5QcZG5ELdRk2ePGCBn1tixteg2LEXBfjoXaUJJdZeZd/YlDPcciQrioVtDRqPSrz5WKVje+NK
wDmGy5g6Y3jGjzdsBz//hlwRhFfxtauSikqAy9qjHa7cxvpY9QY75unL6C2Pfc+VywqPHGjC3EEq
nq1BDvXE7uC6l3gYSfG46leAG2mndlVd3hjh+nGdOE8kNoMLCMSGKsntoNqbAqlYlC98nyJcw2gK
hHOwV91Esi66eVAnKpiLnOS+8oNPKEWjhgjIfTmCQbKzgU7takaz+9k34UkQGL6hs5ICpsi+xv28
nAekau6SwTZ24eIWp7RhHgJ/DcJjcW89E/qLR151Zhns0MgPOcsoHkFjddSeHSKlSkHcRBmze+0L
qot9526x3c6wXaiL1TOHYFQj3VBGdGjHxNiHg9oJc+jv2ZvNrCQctPUKKhoPcxZRCmk2tRuf8s7U
eHz3MMd08zLXORglbCcPy9zig9MRtLmjkmoYEd7c7J4YNn5r7SbHgq8fniHp2LpW/WWlW7JlP7tH
WHyy3OKuzLsb3+Tqp1LdVNTjknxvy+LLT6PXzUu7/WdjjZZ3/NyEB1YHJFwbawT7U2G9kX8AzGjc
ZPDJDSuBQPmNOAB3JVa7AHPqlu+p4XUT+k+fhhwGbQ+faoVvPm0cLMswMP8f/AD5sZeEh84ncL2p
P2E9WuPi6v+xdybNjRvp1v4v3x4OjAlg8W04gaREzSWVaoOQasA8z/j190HZt1uE2GTYvb3R7e4I
O8pJAIlE5vue85yOtKOanTETsvp6/kpnSYIGGmMulUVVGFgyVK73uEOeJgqwKUP1HGR+75pBnIcg
KkkdehY4gsb+fBBJRTJcfG2lybU0mpvzP2GuEJh+gYIZQJ5WWqTasx79JDykIKd4NKPag64m1+S0
7wpiOwaoUJkbXbjds8Tm31eMxY3vBcJwnFxzT0aqyVVJ889zXI7k9COQqQ/PZXRb57zyJY4uypn2
kx4VNqnE3XOoC3g/72pBXwMya1QDayHW26hTNNr6s51Jq6SBW94+W5m1adRoq+XFTWIXzviDeg0p
exQwzCFfKxPIK220+3SwoM535i7PgrewAyXoVVdu4a9ZjbBW+z9F0XOQbOJvfSyRFKUp11isCEyi
ZkzCT70OCwWZM8VK3+/eCs1+SujuLiJZK6/UcpSWbaf/MIvya8i5c6HzCXPyRrn3dSwCsU2BO/Yo
59Mlfkbt8uRZsHkG68kf5eeBduQiKK0b1SBxPbP8fRo0myyXtrmQjT+VQf+3l7q0l0Kk8p9NnIuf
cTD+/OjgnCboX9smy/wDJc2knMPDRSlo2h39tW2y7D9Usg6FPS1bGKv+vW9SLP4Q9XLo2bTlp03V
v/ZNivEH8jaNljVaI9O2rb+zbWKEj8uYgadncpaqqKn4d8nzyNtGDTwkh3JF497fWb61CtJy7xE5
+eF2nFibZ8vFn8OQum0blo7n8bes8IP0fRgL21aJknEADFxltQxX5t3Vfmg9vT49uqAgUmY7wT9H
gzZqMNSkvGPP+VFyG3FJCrLzyrFK88bDP7sMiu4r0O1yaSJAWZZ6vu75wHMEV1Yl0jW0bt8UN8EZ
FBxgne368kEXfgS2vXqXbfuprqTn8zdEmSkD//yNls76zcaVpO1JBPXhjiiASdWehgsLWk+AGAgk
LScCNcequaJH9OgrxVOhqFu6lg95pFJAlfiqocO54wR5Lav9jrNgtciNeOpIZM1C6pMLD20ua/v9
G5ljvwV37O6N6al++I2TZGGMBJlLeMPY0hQDEirS3CH1Ldjb7mkRftWJybLg8AGR6w8EusNRKUyn
pwNe+o2xlKXmlSbOty5NH0dAKlk28YVkV12fv52nnjjUTWYwbxrfxVk4ijSZoWOTu+mpIKxyEA6o
Q0AvkZ9NNck2t7pQ6MGUKQEPnbw6P/j0qD5sBf68TULmNMGhCOXa9OM+3Ca5sSCBuHnlxCzTRG7y
Hkmv54eYv6YkzSioC5nPQhOKNk9VBhxKIjX+OieRrSvYJNvAQDeRiQuf2bnemfMT46DQhxxMMDWn
veNLETUtkTD1K6e0y59eauWHClH4GgtFSmPMJFmVxMtVMBBVTbw0PdmwvKAwFixsR3dz+glk6sgs
f4iu+c/xTzCS1IzjSCqdiIbVdRSE3brEzYNAdhg2NZ0Xdp51N7wEeUBIr+Qqr15EpgFSUCg0BpTc
JRra4GcLmT1f22ZmLY1E63fjILotha8k3whDqr71pXtwC/smL8zkQESs7SjAsMZwzFc+nHZKMxTe
WnKEMG7coo9vQMt58gqK/m0bZZs+HN0v2YTQwPd1jb5e2/IzkBuX7ZpYHgNSf+896bWsL3sLUk+n
N/ji3eyWWpi51gOSC4wI2FhXmjSJZP+6i2DUYLDc1TSGqazKtCdMb0n3UHpBNhJtZHuKatP7dz3B
aKsIFPku9E3RbjW1U9cEZNnXBijl8xNPmymBf88IXHg2+rhJCzyfeWiqrbhNKrIuAMWv1dCPqIZ3
JLNm44PJqpV2wUPt2xTxegsUXZ4DDjLTUof7qck/Af89N43W3XYNhE5o4xC+xsR0qiQbFjJ6IEJF
vUMFusYrqTMvuGTppYefv8hJQVuUheJ988J0AJfZbPmIGCuPwBngItav89d56gUDeg1NGxkvT2u2
nx08uTfwopYsIJX0JcbUePDG6qlo4p/nB5qv+9P0JlrF1mSVv+AvHE9vMHykejRgeXI5jraAPVAr
W2wZByoNrFoxtvt1W8WvIfPggn761DViatfx3qDr5fU+HlrWEDPldV46FT2BnwiHD5wZlVd3JMzz
/EXOP/dcpK7KMtU61lW6P7OR4AgbdSy7sO9T884gF2ORx/qjxzaD9vAdKSg/zo934qYKldoTRkPZ
wro/XfmHFVgh0zjtIhnWUU2QXIV7n5riIjBEvXJz5aBHyrKOkwsXeeJ2MigCfxMk1/Q0jweV8PrH
fdCVTgIaD6pmeK13aApUvU8vjHRqWRZ0aadl0VBU3pLjoSjUWnaB/8dRzfynN9BANeno2ZCJW7Qf
BE73O7A1vwq5SpdVEn0/f3dPXih+D3ZSRCgRBX48uiis1ixt5g2Of4RhxkH49aYq+gtXeWLSCLxh
k9nWxuMz95fb2CBqkGqlk4243NUxfQ7KeEUsKiFwsfKUK6n952HmiI/9sWIwV5pPi5vgUMk3m5M0
Pbn5vEF5OPawsRwVJtgLKRBLNa92fmCz+g7xwzD0PvHGIt+JzlPXllqGr1aVr7taZBtDdOPOH+gj
nL/bpx82ZDFO9yq07vm8EujQIc36PGxX3uCXRQpiDW+5/R2pRAyHeEpzlCEd2SrlOZQYF3Z9Jx8D
/pjJrMbhXqjHT9t0tZCkFE7CRhc+1Hbn0L+/VkV6M6jee0iVdHX+ej/NLg11NjZ9XiQ2bxjQjscL
VQzIfjgkTjbQ48yka0EyRQFT+fww07/m4yaNpV35nWrA4qsRZjh71PIIpSOIrMTxKpkOkpXL9ZMV
ivBSLOCpyzEAJdh42niC8mwn6qUtVnCbTSiYwke06yulM+4QsF2YJacuh2o7vlJT552Z7zmVkdSZ
2NQSJwyjcompmMKn9BeT6T++H5+mAhwM7G/8pZN9R9Xp+NEgrsEqXY/EhYAVN9DeJrJ9jUxgrXKA
wpv3fv4RXRpuvo8e5A7MCXwvmKibUC1vIQQsXNlb2pNKIKsu7KlPDsdxgcO3xq53bj5M/UxWW9Ey
HDg6jscOFgsHkio5ehZ1tOrCYjP9+tkEnEp1Gu4tBWuNMZsYWHH9rpSTxOlGkt4U7w2n2loinMg0
boJh2DaDuZW88sKon3bTPMKPo87e5gZ+5ohsIXEUIotzQq7RvSPhQUSeiPX5x/dpSrKYaniFODqw
ufjkMh8Ay7L1MQonHu29WmQvlNcuXM2nRzYNwbs70QRIUZjPenw3TeyOBIB7JcFoet2mS5Vkvk2n
DF89PH6NdGHAT6WE6QvxYURztpPxQN30ZTowYgY6PnSl9jZHM7VK0vatMnIy2EszRfaSWchcu2pr
cCZrRPSKRu0mFvnWDo3ecc3qrU3Ugze120tT67ehGfw8f/c/rTv8UCIC2KJDVKSaM59eUGnktG0K
h0zQZxMvYacVNwawxP9umNl8ihpS0kTTFg5qV3mFZgrsRB8Rd9L5i/MjfZq5swvSjhefLAbgOyJg
dIJx/I7Na5200m3ckISQ9Jee8vQUj97Naaxpw0ppGabP70/yh/0joAjV12H8OqGWxbRCriOcxosy
Um4qyzjIVryTongrB3rmEPT1cP5CT703oAEEdW2WB/57fKFdHwSdnDPFkimHNxVW+14lff71vxtl
+hUfLjGDnqL6HLHILGiXFP2QwF/qiZzYhU/xJngg2cGxUM/mRm+7eNMKIOxl0x+I6nhF6fmgVOGd
SfKDXCSYXm3k0+ev6+R2yWI9ZcNCi/kT7ScVDRas3MwdF8u6I6W9tx6HB+QmI/hQdjFuAFZSVMo2
TGMQoIr+dOEHTG/WfPKwMee6MU2yzZgm8oc7G/aD26t9wvPLlW9ZEb9IPgkLIurgridf+iJ61fPg
V036OLZdItaSLFmd/wn2iZefzYat83HhZ/CFOf4JWcD0ipCBOhmxCw7BkD/BDjy0aW8uSqStixaD
BNqt+L7oSm2fAAFx6lZd+yi21z0FpxVV0ei+GlwfM0669ypBt7Vq401vW6jTRb8q+ijaxagAy5Rm
dZmNNzbh3xukdI9V6VdXYDSewZsgfu6Nq763iSiqkfQAb40cE2XbUtFaeVV30i4u0vFrEwQUZzwE
w6lEEnTCEyPQd6CNBWo4YLtEYzGijatFj50fx2hJ9bu8NHd4Onyg6ka3gq+iLP0uOcCnq691Geyg
Ogbrpvae+jZucR9q+77srz0r0JzILwpIRRZw91GQbCDRLNcpEurA9iu6wUG8wWD9KAIY/IPkiZ07
ard+r+ENy4KUmPoufSW1Xl3ImUsOd9k51QhcuLIssuGNeDPI+C5E3qBoQlK90Kta2UelNSF001+J
Yb4HFa7edNgFUhivvMrGupmVxtXURNxlnv73t/DQn4ifM2Eh8kGevetumALykYfcqbs0XI4dSR6+
5wOcCe48Ir35UxdewhPfZYvKCT1BTg3Tof94/kHdgKjjF7mDsnhY5rEFhZtcddIq99bYEnlapxcu
8VNtmg+zRVKERneEQxKMy+Mh9RLBBnGoGadFPAIFwNY1FezwMUuBnLdp8NYU/EPRRvY6t437JEl+
5ll9zU9LD56aEzqR+/FOsUN1ZQT9cEtrMH3XwZlvGkVUi9CKka6df03nbdvpuIl2hmWCVYqE3TnC
bSCZcLBtL3eqPLm2zHzf9FK9HxP/1tJylF8WnnY3HMOVXai/Wsl6JLHvEg7lxFIBO4odAscTVqxP
UKuu0My6MTO+NiT/xAhjOiJg/NG0LlztNMlmyyJ6oGk9tLlkej/HD0jDMIXrpM8cNUq+idDYUDm4
cAj6tKXmfrLgUTWwdEUAbDwegrIj8syyzZyoU5+rrqyWfpri+ve3FFiDxbT7EZ52b1bGpVPeqU8d
NCX2DIaBHmqOmEsj5MJaL2cOEuz9hB6Lc/cJ28jd4Kd3RgbJJQ3bw/npM83oTzfUYBJPdQGKv9NL
+OE7E1mlNcq1wtVG8MsHd3wsjGRtBjhSdbe7MNipW0tHkNPl1Lb8VKZsBjxWPYgeJzbEnYTZZqnD
Wo6IKMhNUAC6+agV4hFjzAURx6kbSxtywlTBc6XwfHyRRicoAehK7rTYD5Rqnas4lWI8gqu8UEAZ
T0KjKHo5f2d/l5Zmt5Zug2ER2waPFGLt8ahRi+/B4MPmtKMd7agUEAlA3UWvjHct6uFGe4MgvCx5
x6m7pU68SqPoShmIAZaQEy0xmhZruiPJxiM2aemV2kRjNjVjLZGm5pXhd13PKepL1ZoE62qZCs2A
tFQ+mpHxbkf1q5mPGoY05YsWNQSLKPbNaEbo5FHxL6zMf8s1NVnQ/vFoGlhXFFzbRaNH/orQKn9d
VoR5mWapkgVhS6s2KB7P3x51eo8+3R5q4lSDwDeZ+uw9M2Jd5EDtMqevEjZTpqQv1OkAlpNJVo7k
AuhDY26IhNgP0+7AB8jxDUftBsnu+CiTt1E3frU2s2RnjBnREiYJDp1U6Msw0F8FqYir0AvsTTYZ
as//9BMfJoilWBIgQSJc1GcPFkYqNuAy5yshAN7BCxkXqGuVVVf13rWV81SbwrIuvDsnDo1TOYGi
CdmXpLnMa0Bx3BtIOozMKTu9JmS6N5dqTCmRlBObWmYub4IxSZb4i91NHgfKEpolS0lI5A/G9y+G
Zbz3Xf0M0Aidmzzeh7nQ930Rw/DPbOnCl/TEV2naJBASSiGUpNr5K4c31yvMRk8d2Z4MZOETuXz1
Aos7rjLE6dPf5mfiXVTivKWjWiTbTu2US3vYT3OMqgh7FZubRs95vqL2IeYS1+pSRxqiq3iQb2TZ
h5QA6sZXVinRYF3AFtaiznV+hnw+P4A/tpChUggixJm5cvzuG2VPhHYbZE7c5AG5vLaT+2O0GGoL
af576fqPzNJFbzQHJEHnx/70LZ4NPS3CH1b0ogoUP5FjPpH1sMX1txsyGoF5e+EJXxhm3tuyWjX2
AejyEtjtIY2BadSVo2aXCsefPvjT1YBdhTnOI4RTe3w1HkiuRsMQ53S9Xu5cUWRXsUK62fl7dvp5
YReetC/YhqcQ3Y83TR3Jt7Ng99FwjDZqrT/6Qr8Rgf/e2vZd4yEHozt9VQAxUBvrHw0+CaAhcbHv
1KZb/eGJ5XFbcxjwGDyXyCfQ7hs3/DHg/F8M+VtRFzsP1+7SKp8AZOwuXPinc+Z0fz+MPbvwUKJY
6HuM7SHvMux4XYpJcsGhbxCrtG2fCj382lvSU1/l1zbJGOfH/7SUTsPrAN/hGPI/89O9l5o93Gvy
Qlrr3R9UDACELxa3OOq2kIMvDDZdy9EXZzbYrCYySvgKos5MyUUoly2RKMhhV7gLaT/F/+VQs2nr
Yk0FPGOlTkUKKSCwpcfqp7QPKt2183fw9EWBFuezQNSsmK00mt7khVB4QRp8Q+tcCLjRpLtxlB2H
G+Cdfy+BHLHIdBP5PwpLlmoD/T+erAnSAjS/XNlgl80mUAkjJFoj37jkuqyaXosvzNCT1/dhPPV4
PLOL2kZNeGi49O9MpTtUZbErLKhIar39B7eSdQadKTviTw3RcKA6DAECdBuK/0Vu6Td2lS3LOMFu
FF1SxXzak0738bfUFk0ZvZbZc6skNYUEPl3XgBhTCDxumK4amzTPYiRSCmGRpH05f4Gfv8pIcKgH
it9aGMwOszdAL2VJrt3p4TXBktaYtKpc/70u8AJ5OZlLyXXhF8HCmyzRtfkYt+WFw9W0lM1ewaMf
MHsvGnwNnUwugVME6OdisdVpNcZW93D+Qk98NZgynOAoWdM8mAuJ40KMAHu5uZWi+Hv25sWCjM1L
UxPl5OfLoUiI02QiF9IKnK2eFTRNL4vYwwpV+gY5yEVOn4gNO4JlXKXrqpP9+yHvATtqw/chD1Fh
UPJbRWqgUfySHyOp+IUPqlgEltoi+g7LXd1QX4uL/DGSVbExx3I7qNVVkWmHsFfvsQ6QvxSIfkck
YrvpAkNCB1x0iwZECDQCG8yUmn+hPlVdDxn6cRCT/cYrU/3KxVs1adcatEyQ/tJl4zLPUb2QgJrj
tXaqNrF+Za3sbcvYN64zoj3bVLprGy25ihhpBbYIe0cn75VGs1Zjq4E/jOpNOyELSHFcd60dbVtM
aSTqcvVRMv7I60i/KVz9q0d9a9Uj3piACwszqVvH0qUvJJDF1zykb0Ys+sea0zE5RR6ptlo+bnsP
Ot04uCaefwI/VSMudl0rNStJqrOlWoRXzdhvs5ywRDtBHm1COrv3Q91ymtR0b3U9UTAoK+ihBWIp
3eDUJJSaJCLiqgJXfs2r5qmTXGmhpeqt6Sq7SCF7mia9amzKKhcIh1TzFRo2TCNDra4Tkzg2zZOG
wxDJ3cqPRvfed412Cc+m3KN6sZZgTqS9X8oY0KbiYedH0U9p1Mh8Uof8Ri7Zek7QqqHxyrUd1gaW
PzW8tgyPSM5E35XkG61hy8i7DtQ+Rg16P0nc7QJdadeppjxqg/fmJhCew+4xoPu2DxQzgT1dkj1p
Rd9TPc5v2rF855g9ctn2SqN+vrD1sXY0LQ7XnZxtO0RCax1lJ99A0EiTYm8LbjJaqKGybXNraePU
gt0+aGuQCcYK/Ye2BeN7S+WdZ9e5uKECYvgWY5MZX4ccLiacprC5QmVHUKuluRDB65HEYTXr1knp
74H7VV8U1Gq4RwoM4GaiOkriiZU56tleb6oe/zlpDcuwILLZy75mVhVvPI2Mzc7quntcli6nQ63Z
SZV7yMUgv3SSZ0Ak9aK70s01Cf9+aC4qu18AaXSvhSXpK1fXu29GWhLwzI2v1jJyHm3TpkIutm2v
SAehF1FJ+bg0UpxUA8Z0iP4mAGvoLdV9kzaqg20qmiz90RLaBXR6qUhBxOT5VUKrYgftb20QguiE
WSb449mzKddboiGzNwOU6c4NjQfO0dEzvU2ZdD2kzLuiFfWbr+X4hYD+u4uUpMqfhu+r+iLWu7bY
22oBUVgapHAZhc1TMChbk4IF9Et/Wbv9Ope6ZaLZgKf9Wux71Xg1/V65KmQFAW0em4vONMdb1L3l
svOkTQNOaTFqDSfkomrKldJwYkPy78bLdLRbJwZFxZIidR0EH++tljuxdmu+r4lmkPSrlt6IHwKd
qONZAzphjj03ZgKNLdeguy1yuFke1JVRxSKcUfa0vHJc5mqF1tDzCtWRzKYjSrfsTXlthll+K5Gf
fjATu91XCu/MRgmxqSZCqh7JoVR2epzp8CnIZvveZ+6t6VvVEgCTWGetTli77Mr3Ukt7dUHulL8c
8Kxeu2G3a7uKKDuvIwct/WGQfmMsc5802rywCSOTAoOapBu7YqdUhldhcSm7GyM1HqIJAl9zgrap
wlxFkQ+lKnf1VSH1hPTpt1ET3qE5vu8UfeO7+Utehj/KIZcWIKmujDi+sTwZvl6313GKL0xCSokJ
9P1lUyovEqwpQFNoqRorpJIckzeIXs4Zq+zKEvH9KBP/AnE3XY+VFK84f3xFWFStwCnWm0hWXkyD
L0Yx4YkGT7sDMwLqB4+Q0/v1HTW7H4nFvOiroVsR9LhTfL1b8sl5JivDJXfI/MVADTFq7qEu2is3
D76kjQ415KWtRyTVZfNSieTFlzmTYwHkkCznD51dP4LwOEhJGi2iOru2AnPdSTrqxeKhrfV33UTY
14lu7Y4DTelg63FnlMG+l2qXV+zZbsqKYDB5jSd0Y1nNIRXentDRKYu6A+tFLWo1FBRSRelfu6mx
dOvkZ9hyA+1nP7OXRW5/SdNgQ617l+n+LzckliapDl7sX/lGs4Y281OO0y84W0CDKN1+jNSpWMou
XqD+DLVHU5Gu+PovFQ6lQ2A4FM+Bn77CUoh5zf2XFjabFpkwOzsS+roovVO1cWsL1oLei9MHSeFN
j8bkWWtJJ4MQohgZUcX4J9vamIxw3/3WJSlWeIQMJys9UF4lvbrXwWvuWGcWjWV94536FrXD0jRh
SPRK+m5T8PP85EouS8vx7Afhio2k9NZbkkWHOhGHEmbMMmyZjl0pbYdY39euoWw1/kavudld6Pnx
qtANUD4y9BSjXQdsSMCETFGRgyAn1BodvageorT/2QH03hf07nEUVp0nescXbVB9Hfy+De6NRE/L
7N4lM9NfI3YWGy+Ixj0VzF/nt2GnjtVU99A62EDS2fjNDgtu75qNNFApQ3hzDVEBYS+CXetV7W4H
Vb5FVv/s6d22sYJ/cKbGWDnZyHC1Uoiaba9l0ZgqcdbUDYaKwMV2n2SttC2t6H0sp1xwqUwW7qB9
8Qp/L8xL2spT29xJao67jA4CtfXjQ4su+wWqd8oJnSF2hCwv2X0eQDSuzt/fE2ejqf2DOY2WnIbe
6HgYPwzkiYWVOW3V7CELOokvofMtN3JxMfvlk5phOjogaqJGMvVFzFlZSc9EF8L+Q6uQZHwR3Y0Y
3tT0ecLOLeEt0CXR9NVArTW3LjUCp3/1p0PDv4eeC3/BskEMrLmbhH5ceQEFdTuevoX5rgOGhB24
ojFo7lvd+vtnz4/XPD/rgjRjmnR+5miu/aSU0P7TfNMU6Y3a1xeg8KdmDGdqCxMR5wk0I8ePsh+N
qM9T6jBSytlLU+7Zs2O7ay5EZ5yotxiGoqiYWYkepjtxPAyBBIoY6Xc7TdcshP2ixh09GG0LcGQd
SeYFeeSJi+Ldo5dq4dbnZZyd3SM/jtosybh/Y0KNuib/knT4YFk2in7hVThxEsPWNlWQIKDSCZ1N
zyGHItaXReYA1zeuciMhGylRW8rhXbCNDGRFYzX2a2usxYVGxomz5oeRsa8e39JcSnk5TS7SrKzd
1M9yLd352+/5VJVgNQMDjhpmtph5oyjiMeAFMIb6KhVbC4s+G1xDaBcGOjE9JqIClSTE0jrRh8fX
QnJq6bsdL7kVlV/V4qEcSAeVrHVReVdmJS68Xqemx2Q5JqmPT4Q1f71GyerLiP2eQxOHnF6xIZz+
t1P8/N078YCmEwtRd6haaQLO5nwZxCNAPOY8TfJv5SSWM/T7fzAERWrKxxj/WCiP71s/5ccDhqOX
FQwHkSTFQq2tp/9ujFmtwVN7iPA2K0RImC+NsEUdXSqDn3ggZNqwAgFIRzT/u2X3oRCNDqPLOWCn
Tm3LeJiDHy2wPl8eLjXQTo8zWU05OiFHn92utreSXhaMk5owqJPwvdXgGGBIWJ+/ZZfGmd0yU/fa
wsipNiEekRZj1K46y3oqqDGfH+fkDKMQ9L/XM71WH+6b1A0aqjCuB/fovWxCHQfSeKGifHIMMhN+
W/XINZnds2YQpbDd6QNhuuvGVbcFtMZ/cBkobWxKWiaLzaw6mFsDSTkZl0H42j6s0+u21bfnhzix
Y6H4hcwAh6rBtcwWS7m10cvZFCCzEciJ2xwmpkYBTWW0LzWYT94wk46RRhlQ+dQ5Uko3Fjz+1Okn
Ot7ElgihCvz9y0GvQY4mD590kOk3fHjwip1F0BRF6qCMuSFCEnaW1W70gtzq0LpQOj11PdPuC7em
iUPInH1MRVfHhp3JjFXL92P14AE8OX81p14XHefRlFSK3vLTPkspM0GkGQ9nSK6nc86EXEjM4IIa
49QwiCJsFBnEQXyOHkXSYHlg6RzNBBID6Jrk0SXp7xcaI79FR7NtI7JbFB+ywSkA4drxwylSMlI4
SWZOVZVwcaxtXMOElx6zuLuxXXGn5dJuMgIgOuaoK36C4twPpXlfK+bVWL2RT0iI2IUfpZ7Yy/IN
N9mz02RAsT9bKkZKxpYLbNmhVnubDRTdCMhVzEWeFyszNzZSiFDLNld1aewMqh7EEjld9RoJOI9C
gXSWLqPv5EKwsRkXegG+W7WdKMtX7JL3aac/ptm4lsxoW2rNQtFuWsO48NU+sUc4uoLZZqTyKxrm
tpY6ca1RhH2vddUJ5eyg6uVaV0vn/Jw8OZqB4gtbCpNmfpLy7EYOzJw3LCiDlTzewhkDBQaWLvsV
2Jd6aadmJtuffw02+14kPXZVK2AwGb4fH6mFT6S7KV7+ySWR5zntVhEbzuYlUcN1ZfXcwJ4UWt7i
ZS/7joc8PGfHL8wLi/rpa/r3aLNlo20pzeYgqx2QlRtTGxxDevbVC3vg04Mgd4Cmwid9QoR9XAfd
1gR1naP2sKRhLaX3sg1GsSwuXMqpjwfHiH+NMs2VD6tt3IJCNIVK9yqEhmlfjb8BLP1a0f/Ly5lN
8RwNcTtoDNRq2cpKvsfqq1GoF5aCkzMbQY9GTLVMjXx2YuEDTF45/Gg2J5Ujdb80UThEmq+oCi2l
wr5wFDt57/492txyQos/aKqO0Ty9WveQSOFILgYL4HPztzWaKBft6ROPmoL223wyiELONVkMTAaZ
FOas2ySWeeHenZxvH4aYzYSq8Sy5lXpmgqmuKL4SRbvytX803zCosyPmi4sU/ni+0fYIXJoAKTWk
g+HLGBxIVZQ5K18y/Z58OHx1Lb6HsEzmh39PH0yCOfi013SmelOsB4V8ExViT3LhE/95JIgPCkfy
Sb5GCPh0Yz+8Qqma23IYsP+aSFqaVuyqikZC0dyGFMXOL3Ofv3QMhasKRbX225l+PFSr5r7SYPF0
XMncWMXwjErA8RX/Rop8J9Gu6WqmYX1h0M8Tg0GpvEHPQs+KpOR40AhKqUhgpFLgH9cysaBZfJNU
3YXp9/nVZRSD75GgBzvZi49Hscl8GoHXMzHCcY3zgj5ZAkHvJWhVSh3iwjM7eU2c5alT44D/JPAu
8F4ZXsH7VEvRCjyeE0u01bp+ff55nRxGMAiStUn8MFv0Oj2TPM9qWCHcdglrdUGa6lICOnF+mOlf
c7wrU9iPCRzIlGlgFczuXQTF3nbbOKUsT4hAoC4k0Mb9+NBCvpVJOsmKv06b/0eXukCXmmpg/5ku
5TRv9c/kLX77CJia/sj/AqasP1iNqMqYCLSmKg0P6i/AlK1OgCk+JtMKgpN3+kdEtNf+//9/ivkH
JUwe8FRjpPA+CR9pMv3+R9ofODg5VsKb4dELZLO/WalQSu/+nCAATv+jixg7/fFEwgHAtx4GO7+N
UgVlxuOXMCJMnD5tGtH06IN1mivFIjPqaIXM4U4OQNLWioGKOvR+WaGSPslmKU3Oont6EtswHMqV
6pOfClfBA8WmDjvXiLydGpmdubAqc+2ySnUwDYFVe+i3oIy8qyMskkHP80UzdN+ykOQFwkVhMhsN
bTIdb4BkGkt8wfeR1X5NkwR+nNu9KXlHLzRqYUr3VrsuhsFfql3xy4B/zMoh4IJqYjniTXLgy4CL
4p2Dm6D5i6oZsIJaVbZofL5Di0ojjRrFrJ9vU76Bm7qTnzwlVBZaYGqr2Lesl9ou5HpFNnEK3K2k
zUZ6cfR9qLEzDQQfbfjH4qC2/XCfh4QcLTR4E1s30KqVFSU6OS8ukbUYqW7MXLnpuZcHQibTjR7k
+7YwA0ezMMZA918KEjqQk3R5ddUYUmAuUoBRDohQ41vhNtqqlGv5ECrlTR4qX2SX5jQBLQJ2h+T9
QqNcIrCy7Zts6vo3aAi8FaaZVyuKq5UCA2MRJVEOLDKVtl1U5GCPOyQkwUGvynGjJ7rxhUSzL6ji
qIN0sndI/SbZVamlvmVlCkeoGGp9FfSG/y3u0IqkyqjiSYnaam/08Ss97uGHYRbVdaDHYkcfevia
FVL1rmbFmzwOqb6IaHnXC1MrDBlZOhRxHM9Nz920u5HuNMnoYV8Gu86Q7Fu6EUQmGlmxJ71MgmyZ
Fk9EEwXLXFTSIrDBZ+Rq/HXU3WRnRQSTt6T2XVmENf/wiMkl2kNEP4KygTpPo7ZR732RatKhJlSh
3ta9WuOmifrk2u1qkoTJoYv2I2llxrLt3bZc9iVeNo41pJH0XpFu4abTqHatOArxf6vpg+/Fcbig
Z9Et5I5Qpcww6+vRM7RrNA4PWL1RMbRTcy41W6T3Phrl0noRXXxjA4wlaWZYJnn8otbA0QnAeK4I
G11p5fCI2l5/hBkQXZmZn+YLpYhIhW6w/DVL2TeH4SVHOFV8baU4OxiFZm3rEmihkTbVSy91wSZQ
AvM78SBhvsJlMD4KgqL3JPp4K88Tw4vskuzcd0n9GGL2uk4Sw32C9m47oWSmWJt6wwJzCBW7CSm7
mOzRH6KsjG/7Kki+kp2rvcdNJhN+PobkoTVDmN2qQycxHxIt2ACzll6yRPR3DaFY+WJQC0Qt4Alw
HYtECp0WtPw2N6r7sux/yW4rL4cum1JObHMhrCZejYpC3HWgNfvAAq/q+8lt7LpfI7lfSa0pb6Xu
tsjgl/aGHu2o3wUU7ZKfBCb0yGu0dFO08iYJ0blCjW1WWirBY9cUe6mnev+kxAPRUOGywoSxThNv
04RQ29zAu1HD6ocra/XP2i/pRwW24oOB0iN85Fe64vvSFzxslh9cl54Ux9VNrkeBMay9jtDIYV2x
EcUXIQxX5ZRWdXnzzCHlanSF9l3DBvOjpnD21fgf9s5rOW5lS9OvMi8ABby5HADl6CmScjcIyiGR
8N48fX/g2SdaVWSzRj1XM9FXO+LoSCgAicy1/vWbsrDvolaYF3WNHVXTYburWAFpymSqddi9Ku6S
7evazPfV0iCgWaUA9zKxfnQdwTRy8uxAh+5ViMHbZKa2+FEshk+tiIybQvmI/9tsBxE27CG6nPG6
r4kZzgoprzw3FV+l10W3eDIN11GSx9d9XyBT0JEQbEWj2Dd533b1plWMLYLcq2kkOSxyLt2+Kf1p
Kr7rs3FACyD8oS1gw1Z9oOPef4ii5oEBvxa2nnpvLROMiMIJx6pjgEnQXtDKadoqaZ1elPXXehJB
YsCejZkiX6LVd++aLEIKKqrh1pM5huS5IT/ljtpjQ8QY1ofyiyORJlfPf9CbrZpqqV+qkzP5kePg
laCVZbKBvBUuzfIjYwYxVa2d+qoxDoeKAISwSITxe3AQ+KBI95V+mO/XPRMvB/sak+ABkZB2yfsC
drHV8pAUCcEkdY2JHrDto53WW/gn2q2bKcWe5Lnpp05QzXZsW/vOi2ftYuqSh9ZES+k0c/lo2FCA
SpyhggpNXwjyNSKMauI9kvh4w/qtAi1htOUXnfqQNUr5cWgnYg2m+ouquNklaRjOxonjn+xT26km
sgYKkgHzDI8zp/dyXIJFvTx0mvcJepuzLQqxpTpIIQ5mn2PysvzStOLQYCwIAjI3d0w4WI/T1AWZ
vvhNE11ZSKS+YRWCKxmlKQG4mbq1l3GHKqoIy6nbReQlbETujbd4zAWNnj6Z2RDv6mJIsPmqp61r
pu625ax8dLr4KTLrhtdM3ECZOg/DuHxZhjF9GFpZwxYbhytIXvneHFpBLHIvtj2UsZAaBI2ICckJ
JhmMyfKGaNeblthSGFW6e+nJClEXas8DHdt8KWjy9hhuNUFkco6pyE8ggM/EvHmO3CRz4reOqgb8
RBU0T7l31R4DyW4ucDuObtNIu0kdyo+ybwmqMQE6XGfAzNUmGDef2JiahZ2qS6PHflq2sje/LGjF
yLtS6vqjmPoW/zq71S1pXhiDMAfsoYWFyaw+a5XYCCdSnU9KFqeEciDhCAlWc7s16qi4nb3yttD0
rU6JkWbFJ7ZuyzdtPQm6odM2U6IgNW+ERBeo77tiMD9rnW4BTor95HnXulPfk6+FPn2Yr43SxP0k
FpyA9jUY+RYRdFhAhJIqoJqSHJhuNz4K8wLnayIQR3ioyWeO1edhiCHGTZAEvdT2Sau9c6cxaOa6
odaiMVY7vLajip1RXEJRPBQi2ZCn6bdD86OvYnEdD970oIzijlL0YwJLdisczd4raamGepvi6Wdw
2tlhBpPKZ82zc7lR+qMuhfYAW3XrZGudJiTe7GNkPVljJUILl8owJjDlYdRznuXo/bK8vrjuNZRD
w2T+mBDsbUnSbu6Vph84RKKugoInrxh9qug4enMYdUF00pzITZ9ReG+qHsJM55elSJbrpon1Puzc
qUxvzBZ58nXatzkiRcOapHNQvG4cfZFEs3IwZyGHz4TYJN6PeW4JY/pXC/0/7dKZdomW5L1+aV8W
P/vmuf2zXXr5K//ul4wPNM0eza3Lf476JQx5scsGQKLhPUkyoF9C/WKacBbWJgaw6T/7Jf2Dh9Es
43GQJ145XdZJf/Rev/RiGHHUdzNFAJvF54bfh4XUyeSNGVmfidS2t9M8zhvyvXwT/uNlp8p7Q8Gz
AP51SKQ5DpIuo4b6czTW9sUS5/phgAWz0QgBWCibtrmWfPzjOf7T2v1pmPYihjv6acjtIRvQFqJf
QS14guaR8jXqncm+vYxa9HUNPlQDJU/jIqgMI91VYxtPGwch9MEpFzW7qhAQwMpFhXlQI2V+WBI8
tWujbx8VMbSrvUJrhqaiUbxp43Knd52GAC4WyZ0sl25N24nMgazXXEd6K2mX+jKKfulIbGAfiyYn
F5t9+EoxUZy9f6tvzKQwFQCgIvAE03HztGkle9CA6TxRx2Du8Eh8ajeSm0qtQQAtNPekT6B1K8vB
VVDqNkqffM2tShn8dhY0CriYJtdKp8vbBG7gzo089yfMR42yrDqDBmmv4SCMzcA+V8E0/zmdUhBP
pA+ql4idHAmPk7mTP7mWt2lgtl0AVo23QzO7T5OYmu3SDObt4lXuQRIpG6ZlF/dBhIPKoYvK5NIm
UvMMiPSaWMgPAllkhAjWAC520vzb5WRn9A3kSVdt91B29RQSCOIGo5bl+5xUmE/qnN6a2IvCMiZc
wQL7PoOo/0sUeLRuTfyykXZDb2Roymz2GIGAegcQ2cTGFmqMkl1jEhMbF3HuVhtppl9iaVbhTMJi
0BJVEAqrNQNXLVPCcZ6WnmkWNh7aZVovOiX5qF4payB5PY6BMSyl38ZD+ZHOu7L8Upn3Nn52W7uw
9DsjscbdZGp0l/LbTPAfvimq/IQ7QOZzjKef2rlJgtyB2T3qZtAo46OwRXVdg5f45qwvAxL4PnkU
xigoFWKdee9QOs9gjJoIs1TPtpFCcAVs16EI7agXT8R0Zju1Ua9Qey2uPw7msvUKQhmICYyHQ9l4
qeLHc6cGktng556AVZ8RDePBHDF+4mdD5W29Qd14mnyEETuFlO66hsDJ/DHiq/vN1dJ6n9QYtLRa
Z1MSxgh2mmVy+JbrbNyMmQUGUmHM8ovEO42M0tRCPcTzHbsmwtVFKqR4Y+j2SZXdTKeBK++Cec43
jwitGyVfaYOwG3ad3kcbkrCTg7Cmcq9Al32OYA9KkoauXLhh23oe8gtCQGHEg4wAKGXNIW/Lm6lI
c2rT2roqCGND+J3ZNM5ozKtBIQbEXgNiiLq/QuYufpE2nm50tx4ORD8+GLiWhnkDIKQbzdZ1onGn
9vPyxcnKCvDY9m6z2muYYgwJWFLred+6MfrquuPdMqtDHQy9ZTyWZEYFDIwek5E80VC4s/coMfD8
HWeVFJeT4hF6auBh5SGm8R29IElFAcD155RnjzXbdBPros0CpdHzB3uuhnAuNHtHeFmyo+R+mPOq
3KZOHflai0cuRJSsI2G1fxRCeiFd09wHmDxNfpaX5IskvMRJL8W21ibtQJue/NLa2Qo8tSCpYXS/
zmjysVgYv2bCU35hKo5oYWrFnWWU3yahFYFN7DaUHHXc2NKOdgBeP5QZtns0eYcpG5vbaO6+U2Dr
weRV5Kw7hhKUxH4TBDNsLAWdDM6e9WaRRRsmLKS8nfTLYVHuRS3vs8hq71LqfLOx+0OWLkbA1xht
zT7qfqaZdWdp0bIba3GTE7S+FZjzIdNxfihDh8ZgjFc9CGH1MskxJvYS3pieNIGO3xVxXJGGTKTV
L6chEr+BQdob9hrVo2ET+tdxQWRVaqm91aJy2CcLxo1BuTQaBtDxfGgQm2yUyvvFUd36SBG6gDU5
3lZzumxTmXSPMxZlPoll5l2N1UMxLxpCoWwIq8aCeJuA4V1ZdZPmvlUk6oZTY/qG7Mb7bhAZcZCD
sL8o2HB+wxXA9GfPTK6ivFWNoM+ITcRywiOKqF0+lrq33CBYyrHiMOxbty6Qp82f47aFQw+X86qt
tHiPKjvaKlVpfmpQxDwIEV0sUbZclHke3aeTs1yRH70qtuy9tjrykJ5tY6Wh6ZL0VwmaYUk38fyq
FP3vlG/0mw7ry0WHoQOUxFO8XynU2zW3KzBmiVB9JIMoXuSua9At+TTk1ee+kMZB5iOfG5z4Ppv7
36q1jDd0GM3GWppiIRkkm6Uf26m8I35YCcCNv8hqvmoikjWIqitCNEm1r4L4XQg7x/QtBbJaI0dv
3CW2PyfQoQjnGKfikhBNk6Yx+dp6yG8aRXzEN7W+MeM429O39sLPx+JCc2ozdNzRexwLiLvsu9rH
Vu/WTKS23dq2oIRSJ+SdvjaJimzq5DYWvbEtneRzyYQnIe16aKswH3p8GEzmiV08kHZsFlqzk0tt
70qnay5Uo4XzsDZJrIk8QLlexr4SZ7YvO1y3kjYP8RkXh1yr5ZdRasmTmhbq7zW7/pr29DvTsOTS
IaKTiG7FeiQeMguL2NMP2ih/e3b90GcenlFe/2V5qahEXBVbAXvxOsav/ZAyk/RLo3Kua0dbUcoh
upV2fp8vHVEoJf24Zj9wTIkLw5gI7MGg7UCA3lbVy+rCbsYrabe3zmwZG9rfmwqYylfa0grSpGkO
TpWDi5m1tk/Job8kjPkCgO2+6LMeMeRY+fDNGe83TafcD/iTQNCZo8AghjFUm0RsIxl9L5AGhqLF
B4xo4WwfzzFY8lB9buq4fCbStnpKdJltErMviaYampDgV2uXODp+/ZkpYdKaU2AgbdqTgx3zgZr6
ZvIGcSCa1Lk3O1eEYqmzbZ4xK9fzPvcztzFv+1zWBFOarG9OvmGPnim9LKn4nmavwL0md35OuoKg
I3nqJcN8bY7u6mGoNg358r9nM++viTXPr2XkJHvy9Ara/2iMaSQT6xfJhdlvJ+7Hm3qo45BsbOkX
ORk8BGOpd5P0qhaitpKT6YqPxuI7SkWD2A7RlPoy7ti+NAgHve/G04CPGE1rs1X6onUvmwQ156Zw
YxTi9TCr5iaNBkXDs20q6coR4WXGA+mcDbB+EmUFlm91LcJRSQrdt/oO6V8G4J7tiDPMfxQcTtl1
PcjRubTJ3Cblz8X27Ce6OMBcYiTBOFQWULkvMHk2d9VEztcDgFt+RZxqz/7kARgP5AJ2hGsbpb2P
6xa/8hwz7vigqlNtb/XRaEZ0eDMDAAXFISWP04JUMny6JqU8/t03s5dA7RLjg15SX92wzHsamAYz
rEkUONe3E2K1ieehY7uM/0YfGcQLx3K4Wk2K83DR5/azqWXaU98wfzGHIbupCjKaN7NFBFiSe89q
2hn7ximNTSFdBybhsLQOH2wl0g2TH7IgkMwyKoCiFRi9MDf9MmeI/VriRIPGcHDq1HBeJMBxmBiL
6OVSbsjujlHllQ6Tpa7r5JMDD1q5y83eRFVpx3e9SNLtMI/5hl1GvVzI0bw2bOJ/srGMvjoJSQqb
TnfSKhycoZw3QiTsTV4jEUpNlZn5ABDRhZKr0UUKMqOGttkWh6qwxwdjMOsLve/R1uoqWIVICARp
zH7+zhOgTuuLqKIGlfbHkijeC5EM1GZLjrmfjloPX/fhe9XqyUW/KFoTNFGS3Ol6ZHwuAYy+UWsb
G/4vy3fFcBZCLuMCwY9SOr+MohNO4CSt+eDk40OzzhD6sviU1w0hnV7yOeG5wZ2ffFuXN4QdfG7X
ScRikhhMKSoCBv7TRk/bj0M9GFdlMTPDWKcZPTEsfleoKSMOuy4+ImtK5F5i6cEQZNTKYk/QaRRo
NQF3kuixJiiwb7SCrrTkRS66SG5Mh1j0qypDFWdFhKLtUamhDxURgfT3yeIRTbIkTfqT3L0eRC+2
f4Ks15eqi38EkFlOhD3zHcGgp1wnPtPiJCiG7epRKUluY5xRX1QDRn8rL/BWGSRzo65hgjRXDJNI
D2SwpK0zJvtl3CRfRk/LyxhK14vncRzb767Xzl+wE7UPpsPcqk2b+Wcm5ddpnWmVL+MtUVZlkGCc
+M1OShrgpUljKHOd/iyjLD8w3oivO+gF+yQa0D011pOxTtPGnqyEAmtQbaA4KCaqhdCu+vJZ6YQd
0Udn6lNB2gQ6SVuAFmNTIBfIiGICnsKo42de5XeQJeUN329+XU06CRQ9Pz9mwmcY8JkAyknqtqht
bPc3dlJ2mI/dxVANO+Bt9YIMNyE3XjMZ1ykl8kZYdXdbazkK2WoVbZuAFbEfFdmC/LF1q58Jo2G/
ys2wbI2SyPdS8cjCLsZvXsb4SXW7eyOK+SsFY9hQlUX0OTXNUgZK4XY7RjFV6EwEz88lY1SQ5ihz
OFIxswGRlBmA6zAoAdZRuOkBF2NWSWi0EWuB1niKb1bKr2zop9u0lQfOXXa5qOh+JxPyQr9yBtfb
97bZOWGjdDbSvaIr953ZxnKTZaPH8GhOsf3VuqU9VGbVXvPMfxdqAvzrzdbeKFs1YPa3aYjB8d08
C8bWEAfF8rp7T83vxy7JwjR1P8d1vRDyXlNMGs1z3MYjKT58X9aAZVw0ZfepTLXrCd+MJ1dfoIma
VoqbccJX6WeeGeFQ5eVbFKnTd3aUBQFZGjLUxnkL6PRAj1UFshot37PpUdveFYeYDTiM8EdkUBW7
AEdmKln8YMSxjYDY8wQYEtVOkEhHfspGIQOrpuSk+B6uyjIXe0q69NIkkcOvu2l8JBbkkE3dVaPV
2cOMt4mvZzm5uJVNMyebsniqlpIE8MkZBl/COrURSCvGQzelK1SMKQieuirRhFOjN5cCtzBfr9nN
PWKPbiZp6quJsLFpdbSfnDigrxJ6ToP3+LZMsA1F0eY8A75/qjLbuSFrR37P07y9zEdv3DAPEpSs
7SHO5IOpuOnXCJsFa0cIb3zwGkP+6KiVP4vJHbcJPv6fKGzJoPJ67arKh/G5X9rmdpnrNlQNCKXr
L0vFoeoSgySJwqB8QCz9Qx1jAHptrtxt3tjOEKgcBiigHe1q5Y6GjqeVl4nU5a8XGOp/IN5zEO8f
aN2r5Nr/3fTfj8gwQLH/YLu292HNZEQWg08dSO2KFP/DhXHUD4jNVRdLQ1zzV7npf3Jh9A8EowDc
gjyRdvVilfNvLowO7IttyArwrsin4f0Ntvuiy/kTiEKvBbYLfAwKZQEYnwCoigvq4SipExajlt9b
6sjoZFni/YgIQxySzskvGrVKND/PiZIVzWi4m7HAHLRSlvQxaavhQk1wUo4bOkpzJQsw5dNuq0RW
fei5dbfP0+Yl85TWeXBbt9zqNsDL36/K/7O45NvqV/HQNb9+ddfP1f8DmclrTtt/zcTyn5vvzz/L
48kCf+OfxWd5H3AEpexdNWzrKoII9c/i44/AkV1SYtZIBfTVvPh/E7GMDyy9lSSFaZFjvQTJ/Hvx
GR9UCvWViMX7R6Dp/F8tPn4U1noYGLlwPfHnPoFiC+m10EpNJZCWdkXkU9yF0oyTzUIsfL+htsmG
zaoQHfyOkIwsoEPXFXKEraZDsq83FwLCwG9rgfgSTF2Z/Y7xJAQ/RIu2IUQhh31gaOPPFZDxm7ay
n0qrkNeNnS3/qB//alv8/3MBrjvGf70AH8Wv/+U/i+f8eLq1/qV/1qCjf3CQKjCv8JCGHm2ArvqB
dcnyXCPkdFYn7/+fNag7H5BGsf2hF1n/zvpH/6xBXf2ApcwL7R2WruXhO/sXw62VM/rn/rdSmiES
4aCHEJ4Lsgf/yWomWaad+USqnSeGMrAMChc4VdWZocMp6/dfV2EMwKaNudRppoye43SIRRj821bH
UlkFkgHBHn2QbS+IiwY0pvpbZeHLNZnBqCYPEqvRE7bsUgoKadOudrmpl5u5QcmES0cb/vG635jA
vRqnQNTmXLPQJLnQdBC0HT9A22MK7Trw99Dk2hempk9fk2kY/UUt50+tJUCPKdIvFmn+nNyCml6d
zDMaynUbO3mJummZMEpJfHdB3Dh+/3yJVKFe33v4LuOCbt4RhJWo1LQlBibRYH1yk869n5lofFzg
jB1kXdcbp8d/B9S9L3yldsYzD+X1omK3xXmSGQ92xdhXHP+ewVOgcxZ4iI1x2lAS40+reE13hkq+
/itHSxeQjPoBrcR63xQZx1dRcHBQ4zHOdkmFXYg7ltnFC0aaJUpz5oZerV8+T8arZMGtDrKE7xxf
yrQ6XcOOUOxMCIqX+dRNnzvGMAVmwMWTOk3KTy1uBvnXN0hdYq4RFCxjHWbD8VWjWtrkVXsxViym
cwslFetsrMK/JctZq8BXz9LhGNKIhsO2m4Py9I3FujPUWqcR7sHrBLjo0k3mzvKyy2r3zF29Whwv
l0JNzt6F8HMd2/+5WKPKS82pHeud0rXyUUTmZUsQ7BmzhnXbOlobXIR3BZ/aZsNh0Hl8EVngzmDI
qtolkQesTuOz17tpuM1Bf66z3vrL+G3sJ8jLZQ+gpNCoGeyTXSBhi/fseUKGxPBJN5KrxZSANAqA
OWJQawKwe3/feeMpeviOM8tdK2Hq5+MbhP0/LkSTsLu5dhwQEhqFBXSlv39XXIVcRDTAa7rVyWN0
+kLPyRiqdlqhe+gl+3ajkcv737kKDxDnBLoARubH9+JQZZOFYVa7samjzSzH75PmnIt7evlXTpYE
56lN48eBADP/5BVF8INrViX3YhoL0+6RrCIN2KpZtE853uFXbiTTfa0vUMyzPtnW6ySwHFX7zF7y
1ptDvUvZyUJR2SaP71YnkMzSI94c/O+KAbdnbKHBR2dO3FckhHVFMljni145/hxOx5dJ6tR2W43b
9SKvCt0OKrQUw0YHQJzz4ZFwCJz8DMM3MM2Pk/pALuO3KQaYihtM+0oNNrYXN2d+1Zv3zmbG8wfO
VE9NpSEtprAvqANmo39UIl1B8D2fKzbeuoj7IqZk1VIFrHvDH0Itw2oTW224SFV1OHMphFLRmsZn
Fu0bOybBGgQdrI2qzts8vkrbumkp64mYm6ZQ931aJY8pu9rF1Dpy//63TgNzupmxO9PFwIIiSerU
6XfmZQx902PeU3ZUTwUCDUK/yHbVaSz7CQaBldfzpiFh5MxNvv5oMNTRcDUxSXImS/klNfuPZxnZ
ccT0t6x29tgOX2VvFRdFGyu7qmcGZxSJddk7Y/mrZQVfw5LILjLTiAI7spIzK2d9aUdfL0AAERmk
MDI/p4pan9EfP0QBSSi70sOaO65/qypk/moeMuz2IsNP+yEN33/krw58njLkHeAHBJlc7eTAbyM3
bnPIwDtp5lgpNkUdM5dg+d5Azhj3aV5GMwFY5vz0/nVfrV2uu1phkO4NQ4Yv5Pg2O0IsGzmiJBv5
Tde4GXRgjrF15nR84yrISMk8wa/AxF/o5AtRvBaCi4MsjhgiK8xVCkCy4b6+fyuvaHPYGXKV1Q0D
6tzahB/fy6hDOJlTlKbYSfyAtXw74bAcJEmiBJ42QOIZijthKA+FumwkOWrYY9o7gTZHN1JYBEV1
BSEajLLyzh2er77d9Zc5eNs7NF42RrfHv8yqPen2IyLEHN4sc09rBPCenTBP+nLz/lN49e2eXOrk
IUDoGUq3RlUJM7c/LFrThEuFZ6KOY2gwkNK0T3W+J5zw3DNL+M2XvOrPPEyLde9VSTcs+qj2I1pi
xB7EmNUiqG1xzoX8zat4q68ZpQ/l3Ml3mRqVEUmmpJCZe21n5LxXY4k+vf8Q37qIvtLEyALBYsc7
eYiqYtWJOin5rtHcOlx6neH6eDbx4K1XRXOK7ZxKatqrLcY2mtiJKsmq4OzcwmZIv+DohOViO5bX
Uo72xRh3mBcyYDhnevfWDQJErjgp3yXHyfGCHMh077Niyom7NJNPJqKIUGlGa3/mMa67x8kmagBa
8Zr46AmZOPnuy7atRZmRH2pLZXkiaGM+eHPW7zEgVy7nqh4Ct5vHg8iFQDHrZDf4chkbWA1uYPf5
8pX9cj6YLrzKICMZpgqlu7ihKGzvyYFOn5vZfI/1dnJFc89ITm/Zm9O6Pnhy7MKpiasLQ+k7v1Cn
1YjY6u+xnRo2adwg3skG9bLoF3EZqU0XYnCcbIzOEIFwkeN1HaVIGvfRLifd8KbEy/mMidwb5wv7
IIcMUAjON+5Jpbu00Qw9OSFaFULEZZEV4w1PBk1tnMAEjE3x/P67eGOxsZhBJ1YwkdN1XRF/nGc6
QqZat2W+g82i7CyjR3UxxAZ2uJBVO8RloT44HDHF3PjvX3m9k5NFYFJpsy1rL3Lik87By9xsGMsh
2y1z3oQWlPlg6ZcmNMCpH2wW/CYmL55QtKT2y6o6x/18Y6kfXf5kw+j5wCqlb7MdCjh0GSXqoclu
zpnFvPE6V+QXdJ+3pmORdvx40wkr76i1uApZZfuJonMvY630NaGT1WA03V9v8xwkyHoJl4Fd+8r/
Z+F/EpKoid0wFfphZLeEhijtwOux201LYd7OjO19YbDK33+drysV4Gv2LIYlbI8A2sd3OhqxOpS2
Wu1knd5aphmFWWWW9woDwEvWFo7DSALfv+SroQlNLpA5RlSeQwH8Kk+nj8uu7aOWpAsth2ljJpBy
QlWgiStVr8tDnrQKSb5L4qsZ5yDMfXGZOig2sqctM0vrUKv1pPt9RoATihDkpUXZGw/AHUa/0ysH
4is0D+WK8C5Fv+s1KyYGMIFc+XGOE/H4/t28tMrHHwTGc/ZaWWO3SvdxUnNpRj3GSYwTveM0UnwE
Ext/mUlTjZdTVhu/ELYy9nZJJW/vUTa113QxVhuMc6SWmzyevM9TtrhB70wcC/bc2F+bVhucENhQ
eR5lhlOTBoOm8TvpQhxR+84kY3iZu48qtpEQc/qerkuPI41ApBG90FZ3ZfupsLr+YKRx+a2WaPuY
/esj5PoUlsdkoHihV4PHpNjuV2bKrvCVchTfyNNufr3/eF7XShonBj0kNZxmOuuc5M+NKreWFIc+
nEPJ8Y4uSbWtcCy3jU8G2OaZdfXGUobVwBiEtGJgDfXkUlBfjFypMZ5VQGqieLrSRg/Ko1E8unNT
QRx1zznDvUZvkZStvRXXI2uWWcrx3dVq0gq3SbAtssz+YOdjdDGrjM752mPsxJERRWRNbiaMrYGR
GuQDEM6HM5vH6/tefwSFGuUom8cpWAW5t0z1NsoxZ13bjMzDyryvF/egTfECr8uJtUvEcMvP99/s
WzdPqUN6DF8xxoveyc3jRCvixSIavUsc7EWrUr2hyFNCk+8gnEboZYmQ7reog7rllEjZZS2X3fs/
4vVphOsozSXYEjUX5c/xC/AURCOqoCRRCqN6zAwHgVvSdRsHBTfaDAE1CeheXkqB3MNMU+fM9U3+
/eOP//j6J5VX1M2qg5lxTqpG/xx3hfvRMnEwe/8m337Sf9zlSQEL2SYf6kjPd70xlfd1t8j7CVrJ
JhlGJZSWVV3GxBGjoIXeMOAmgvJdt8+c+2/dKXMKJDTAlBwEJ19X14LVDzpp7gP+CHftYKo+/Ctj
//6tvn0V5vMvb5SS/fh9ijgdexzr850TmeTLarlOysB8Nvfp9a6kM3eBt0ZWACXbqWuoMXhtY7o1
BbPMKz83R/GAmXsX4jaI+t9K4CT303BX4JJ+XUB/ooif0l+umUGxm5BBIw5JYb32aWimnTwjb3nr
Gfz5407K7J7IROlpLWvKhR9EzvB8r+DmHb7/pN98BBapoYaFURQOqidPWoxG3Ws8gsKssifDqIur
pU4TBDTiDFzwupjiYWM6Qhi3xqDwdJ+IqgYPbjPLd/NCNp7bFAaUL09sqqT51jnFuW7v3OVOKhpF
52hLmpLLqRm8ZejBIVKh6EAjLw9epChnHuSb1wOH5XAD66YaP36QxO2NdTLk+U4dovgJThyp1a2w
Q5jMHfB6GZ0B1d6+nosbAfnwQDjrn/9R+o9RbrvxzPVwyFJgpcbOJsUaJfDcdt7p0Tj8/fUMUHUu
Rp0IGHCyxRZFq4qRdPGdSIolIC1ebFyrfF60pb10lrzcvr8uX5rVky0VVg/SstU6GLPSk/tT4lIn
10dJMf9XIaDK9HdHMkrcQR6Li1tFTaD9ItPSkvRKKvVFErkhxuhho6VbpYyvSgap0M0l5LAiROiz
NbA5xsc8FJl6ruJYd6PTn4oSlcqPbvj1FEVr684YbYSSqV4U+yknQDSKrK0Yvy2Yvfnu3HkQX91z
xoJvXpYxIocvFSfo2PEKQPmviY7UhJ2hEl1tOMraeCdpoLbyGo65fRE7C55pid2eqTTe2JkYYjJO
hPtiW4xCji8Mpx0TmXJKd/NIlgT89zpsS8xa3l8BmvH6scLpgpq1flHOq7GRgmsIXGtB5nhauEHG
jG7rFKK9nbD/2I/Nklx0Y7c8931VI2zr1Rv43d4BwVgaVubg3iQZUp/3f9MbuyWNCjvYCq/CtVj/
/I+PrvWaIsqXNfy8tNQDjGrKHDXRQiMjhPy/calVk0w0GZjC6fqvs8EFqubu085MCNCR9PJxlx+6
1Pv8/pXeeJ1sWgyIqWBB+k6P9BwdAyFgrtzVdZSHpVE32y515d8/Oso+9n5gMT4S82Q/btXZXCVu
cpcPrBx30LwHnBlJRKmHc73YGzfkUZ6Y61uyyGs92Yrx2iStoLa4oWyVgCiRt48qxMvvP7Y31gLP
CtIAM01mUadOfr1S5lOid3In8gEDk1KgJ8Cz8mD30jxzdL5s5ic7DMbmKm2Ni8Eno9TjdZe3Wtn3
g5cwSNDGR68WZoDtMXb0FaIatGjtvlEbdY+lpNjatW0SdWEXByRd46XhCkKyEtOEqOHWPw0ntmqf
dJ5fDdLRkLwoFE4DKjv4t4zxYJFf2mlmB3MRDbfpokd4L0xegKY1OwM5vPWWHHol2mYYAxAiju+p
V/FLaRFI7SYGNqFNKIw/WyRSv/+W1vrl+MlhhokjGuFw2KlDdTq+ipZH6HmGKtmVmNlsS6uyN4Pl
9rvJxM3ftonqrWknzhxer5cGQxcOZhBASmS4NMcXNWbRDXkmkh2wUbpN8F/f1CUoheMMj+/f3hs9
wQoy6wyZVo4CGfDHl5ognWP0ZIgd3jvKbuxRz2lGp1/0ZY3sS2AeUpew+a0ROHQcPT2wcf4I3/8R
r9+koelQv6hCDPhmp2X0QFdXg8IkuwagZWuVGQ5TEwLm96/yMtI+eZUo9kHwsXCA8XZagfS9AucD
mvsuY2fm9I8VbdNINQqVJZoYOEfGPpvbDv53WRxE1MQ4qhTf4qiy0KkMho9XR3NpEIC2O/PD1oP2
9IfxmkEd2G34Qk/OQ63KF+w+9fUdKNFBQSEc1FO8Jsctuj8XxXRT6Lhu5XLIQ5x1nP1SleTqNQn6
HERKZ87NtxYfUDDZO+uOrp2ClpY9jWZN6PYubm3razTP6nZgV4HHn1pnHNFfVyC8dUpQhg6UasCk
x4vPajmUjc5Kd/9B2nlsyYmEbfqGhnPwZgskmWVUUpW8Nhy1uoWHwJur/x9qZtFJMcmoZ9OblhQZ
QZjPvEZme1P6bYWb9pThZ+izrlnqGiytqXSpfRwVD/f2PRAjhBwAvAL/2fal1L5LUAius7OaOtJp
gvPiws7SKbkM46VbxKM+S+9CIyyw8J3Vs40u3sfbn31nnUln0DSweTu5wbbh19jj5Ij/HQF4XZ00
Gg6wRyBpN4QNBwds5xJD5hQhSF2lc/WmUqolaWzOmpaesU5u76XYtO+Loexcflt2ao2hdvsOB4/b
89s51Yg7ghejh412yhaSaJmlmNOMQWcV5ncD18yn4/IfojxslwkjGYLg2dlCkLSyhraIx/EZO5Sn
ZUrt93aXSrOfim70kS0kcpfRKzJbbfb7hHC6DKOaP8hzSwupuFOEIr7cnvnel7UQSKWSROhFifp6
W8caDF97ggW95PNTZuv1I+p2wqUyrR/0i/bWmCeCq3O1aidrvB5Jz5ROmHmRnrV65XRhXIKJpt4f
2qGvb+nmhlJfO0Q2eYLG1bAZZy6kRUGb4mwjyoculhkhmNX+k2IBxnV15L28t11pDwKRAtCqvhGy
7RoVF01gUGdyxjBYWp0AGd18F+ZtjRgUNMChz/WD7br30cBYmFzB6wTBM1+F5inE53qcHOLLskpQ
JTGjwHQIZTUkxE+398crXmW7nCQAq+8XLxJv/fVYqLIo8SiHbBBJ+YgJpJs03RP2N4+hoZ6GGHlT
A2HnjGpoiDToYL3I9SqY3z7hCgsBnGL72Dzp4fTZEsPl4LftPEYqrH00s1UVy51tcoa6hzQT46Xn
nGInVG/d8sxJIEmhJKNvFpkRjGkjnhZDre6YYoSVyYLzrdSbIIGio6rBW1DxWupZmzsIkZuUKjah
UN0SCmUNZykd0AhKkGh6mIrmZ96L7MNYWhGkNEO4HaoEXmZ20/2MvWEQlX1zjhECPNgjb8vE/Bi0
3kldV6uvrc5RaViTrI7cNSndoTva1Y5bCrn2wlJWUQDUQAXEjvm1UuPhMi/iP8RJDE+ZYFUeAlS2
iXgHC5FOGd3QszNCddaUWoeuaprn2ztgd5IkCyZeVaihbjdnWJUEvNLMKDRJoHnYNfKSs+JTFjbc
nCPvISMi41+rF09tpWsHa7x3pZGxr2hZ00LoYnMOwa+qqCqM6dmOlgaqHcZ0Yx4VB5HH7mm3aHiv
5a9VHun6BFpaH6HUw7aKy6ZBJ3JCx7OLE7/vHOfT7fXcnRCsaUYj7kQe/nqoKXGW3snW10BS7HPs
ICAY9fkfg91fS6Kr7jd9MmoLmyulRq4DOJiMVW7k1Pej2WPXJqnVf3hvUJQmbCLXhxSymUuNO7ya
4yN41ntl8aNQTn2pmI5suXc+DluLAB3lNMqFW20oMaF6WdKOPFOz0gEq4ctqZ0iHZuKorbjzrjHS
Kpdu6I6MeMn1tzGGRsdumr0+m/byOEiZjmdsZd9pFdzYNBPVwbbb2QtwZjTyrRXxZm4j/cKY0I+S
mdkEUceHOmAh2TMn/h/vOEbh5FNtJZswtOtZkQn3hUwodC56TDLzwjBP0cAL8h9GQbpbXqNXejmb
g2oRao35unalOdf4tToD3eC2OChd7O4FSmZQk9gJ9HOu58L7s6ha3KdnlDiiQO+K2UfdR5wMS0QH
z/L6gzev8loNf4UvMNrWO09qlLCuZCM5FwZlJuHY//RaG7l2k36QG9HfV+2hL+Defni1tYN7RWi+
RSI3sVbOBWo1Z6srJH9qpeUUJ2Z8UCl5bY1sZ7am+avkGpWSbZI/DHIySh3EkRTfcnAOdVLUCDIl
7XhpUBV93yNHspwS5CiaAHReZ3gLEfd43+iFnbo4Ci4PliTrtcsFUCU+j2D2tYnV+hMCNX8b4YJh
0dQZX3DsmmVXtrpEd9O0cfAvmgEhuDW0epR/DKEabmLW3cdIHnts75VxQAltNlOCckuZI08n8fpl
AXgNssSBAyZHulPec5fVynOoNo5+GoZi+GY2SbraIiNCcK6NobdQVSrqEZHwwTznFRhQL8SJ8LtM
Wo2ldqUXKOwMKo1GzfhVTPiAu1pBrb/EtvB9U8+BigOk5bVTnywI/mrGB0zLU7yG4W/8EJ2jrr9v
ni4mykat2znGgNawXZjfciHLL51ZgRSxkQz+GtdK+xe83a70QrzmTc9Gof6nmU1n/maJsAmiwSdN
ztE4QRIr7TxHHczvWpZqL7BzOwO01ZhlXjmYKFjXGUJr7myZ1XNTLOalLxSR+u0CQ50165f7RqTR
5zqz67uZGuyHwoybUz/HFV3yRUUuTukD2ZiLi5NYiYwegjo5biMUio2WWS9ftRYxe88Opbg4uH/W
V2C73ajLrY5qIArgDF2fWVke5bE12NWiLmfHBavM3b12YSSBXIUWNgOuYWT9Y2F/vn0n7R1haEMy
qpsaB3n7PpVDsVARmZIzspBdIEWa/YId6xRYxTyea/KKv3JzCQ/ujb1HBNYIrncUGtdX/nq6ea8O
YSLAB5bjpN6zysMdQm7VuUondPsd+Xx7jjs3IpVIA8wEb8hKDb4ergl7SylNPOs1gaSHkxmVL0Ty
9wJP52Bie8E3Q9E/oPxJM33bRkd4ommzivTStJviU4hI11m2UUKrgWp4iV5brkKb+YTQHjJDqKo8
NCrqRtECfjIa5CPaxs7Hvfo1mw6AXEWGFEY8BXxCCmToUwyzVPlxByAHj5XiLk/l3/9hrXFUoTAJ
uhjU//VaI+aAnVXDa9CitHXSDbTAejEbwYKa0MGh2StP6nRG4U7ClQEwuIlFRjvtJwTX07O1ANCK
0gmkSaRXpyRpYs+0s/pUF+DZLIpznpgQ1aG5Jd1VaVkGqkDErcst5wT76yBk2dndVz9r/Sr/allx
p0Y2bweR8pLlF3D2chClael1NT5Uckt9+vaS76Qf1GjpVMBFt0hAtsuwWgFmSs5OgxPhD00nqIOW
P9R8kk+pY+EK0uo1YpaZdFFFf3S4XuPkzd0FKpl26MpBVKGcXU8X/MtUppbKDSIjUStN1alyUCXN
6sfO7P9ZsHbS5yTAav5LOKZ3oB8eCbc8docvdeL7pFTfLDW8w8PovSUP3pT3n9TemQ+ugJ2wgeYU
rXSwpVA1tmHkAKMoqtemxGiiCNmkpXPK+mr88wDPMXCZ5vADGrK2Vp8ZUHoZsw/K8jMS6H2vVucM
94uDueyQe1aKLjBkjOYdrGo2Z0zONQjRiRIGDWq5xCZOcTKzLrsUyxTerVDAR0dKxUtV5uFJbpCN
RLlCPhdt8vv2xnu70amjrbamFjflivG//vJyr6KeQYc/sOZ09vUUHM+0ZNGpjpHFFGpT/6H1KFP9
93jbPHsM+3a2wpoCV6xWjxkCqZcaVdUzCWP1s64163J7fm+5eAzId+T8UMWgYr/Z2qqUpyCBLCdI
G/Uu03pNciW9cfAsqbTU05FqP2XVPAdULFcR0QxlMV3FKgczGfQlw+E+weEj8jGuqUHYHuFf3igr
sx74DVGOt9CjQIZg3fT/umhwY1G7pLadoLXQsKwj2QNPVblaafhVbCkegfILXX6dOv0ogf9BnFL0
zADBtfnFRD8yDNsHYZUf5+YIGrmzNajmvpqqgj0icbv+aZaoZyXkPgqsLn4cF82akVnCJCh0JjSV
UZa8/aXeXIFEL5QlFLQ2qMCRz18PF2HMEOO8kJz1qBy9UEIWeUEz/p2tl5o3pREt27A9JZnyfRJL
d/AOvXll18HhgFDnpSsHmf96cFR3tX6I2wSb4gaxTC36YI7lFyVDsFT04rehDx9uz3Z3wNeKK0EN
Nb5NTSGRFrsexcBlhvTVOc/KDnlboP/OLNsnvUY1qre7Ix7umxsULDG4F256Fnk9EtezLCXIUPHA
LOXe5NUcc8crEec/WMs3+2YdhXeM+0QD7bLdN042WY4UMbU6UsRdZMiZt0g5Lg7t3J9GYNR/emOv
41FaoHJGoRC2/vWs6iFqpt4iEkUPWXaLJRqCcGiPIH9vwvvNKJt7pJywUc/jmg9mWE91BS2TYoP9
LjQR2bTG3vIGVRgfonY8qk3vLCe388oZMvElI76/nt6EBOKgJjN90qrszygfWUG3YB1myvP0LjMO
WWVvnyYivpWjxGFc26Hbs4CdnqSmuMKcQ6GqF7PPtRcRTdq9iNiprZ2Iu27u8/M8gElXIpTT8eGK
3RTl3E+3z8gbhX2ZXwImkOAHkDgCJpscIwIP1kg2hKgwbrAE0xG3VaX2HxJDQPvc7C5l2jsHv5Q0
0ryZeok/V3PqodqjYWGWegTJmPvSIPTHTD7hEuCX6Ryf5sS+y5KqcydZfh7b9ENXOO81gE84m1iN
Sz3hgYKIeWq7rv3zvXo1o81eFVNaS3EZxcR586/S0KKnBOzP3e1129sxdDzXXgYNZi606x1T92II
LSxSzmgW6e5olGivmvJn0DCDj5jJEanpbcK0fiaER2H9kAATOV2PN1m4Ti2dFZ3RmvvbSnKc1mZd
+5DB1vWL0HgxtDk7AVWJH7mAO0pLYR7MpiU9DOh8HVw+O/cq7yiAKRqwXHHb01JqdldBko7OjtBS
VAbHCNWXdvFCdSQhzk1kknOk628v+M7dsNZsoWuvmBmAKdcLQNISFUrHV03a7rmMUvWTE/XFR0T9
009KrNceTn0ckVxY4cGnfkUaX0Xu3OKrYS2YICJWmqLXQ3NdLMqc4HcwWtVDpKA1mYWIRmcjwvup
RWmky/DFyKdvk9VzQYbPuWXdaWb9iwz379oIvWysB6qlw28zzmgp5ZC7peEndepLBNXKb5v+HaDt
FKma+qdlVO2px13vFAnJu72G6yZ5MxFCYojB9F+cLaS67yvTmB3WEBJXFzhWZwUO1uYHRcHdUUgg
+E40dWEAbpZLtkksozBCHaceUJdFp10a5iMr4Z1NSM0WjwcIzgT52yC3z7JMykbEY+jGLx6UTtTr
sly5Qzes4/IucZqipnKwFXanBlIczarV3GErRJQhhecMlhadWzTp605RTgh4Fwc7/W2muO43i4eI
+veap24WsMKDJLVpeUKST8V7vcbcvVUW+RRhZRiUkYZYLaoIJ1BH0mdJ1J1XN7l8AjKWfAQTM3rj
MOlU8nTj/bDgdUj/BovFsLGWh1SUuTtleKa5Un6ogrW7OnRTIcM7cHy30WWaJknYSTKfpEc83FRR
h8H94Pd/2MNU4hiBejqwkuvdJbIqbGz0rc+y2XZnLS2Mk9mUwv/zUYiSwXiv0A++9vUomtVlI10I
PvQCybecrQbdWqKC26O8TZz40murnp4vFMc3DKWizxBcxX7s7EQYddTjgu6pTNncXBLUS8jTfcWy
BdpPgCkXMT0jgWFhZwOCKwN2exmneXCrDOWprCzrg1xhL0YBv4RnsgI6EcDgZg3USJhFBHs34C3p
sSpVNDeCauLJxVLfywYeGG3B2wKiGTsBM4fc1JsBfo3t0SqtA22uLYj34OpQt6H1tAVQLEuVlH3W
ScGMztp71GYf60iyL4tc6IGRasX7UiCWHTvhb4qaxe9QR0A7WYbpWRiV8nz7k+3scZur0yCVf00l
NyFq5LRjg8ilFIh8rn20iRQ3DgHz/+koa+OLaBvECPTebSW2rRTg3AuiOWauTq7cpc1dnGf2wSZ/
e4UyignlhRuU87QtwurybGbYn+J9AXwFPfl5XvWfB0/FE/GiFsqITLs6HQzKXfDmczIsjw9vKpVm
mvHXZ6tNZq0xJir3eY8OT4IsrlaIX8tIofgk69l4FsAhsYZwqgZziqLNX4zQwvatocmpuKO88AgL
S34B6DM/g1OReITl92bqOFgO6NmPqQKJc3LA9uFJu6gFPiWa+sumb6B4ukD/2lMnbf7R52iv+7Vu
z5I7ZF2h303NhL6wQycqhyaRQULNtSX9lDZzjtg1jaPZTYo4jKD7glnyWyV1JvTsqyj00aGTHM+W
1AZ9cTOP3g1zlzw2RR9+n0Yp9k2cSn4mUY8TT5ZCnXJVIHrPQy/0z8o4Fb9LDAL/wnW3TpDDlo2R
dosxsJ2dhLxASv7K9M55StCGMf22lBkqpNQ5scvNiQjMGgUgAxOy7TJk8a/UrjkBVdYmP6XRUQp3
kabka6RW/RcTRfE7DSvvL0q1CKwUNfbAOY1xsh/Urh89AZzuFx5C/XszKR2AX4bZXGaIs88FKHDD
RYRfelQaPQlPWjzqF7wr6L2pkpz/iCV7/FoKvX1+NfWsQ7l9tukneLFRPGZ9IaFFZfcyFgOLoOBS
juEnc6iNB24X61NOveoZJnB4KigXtX5TOvNDRTvPueBsS9svQ0lK8nE8FvJfwsrwGtVHJ0ko3jiT
4RVA6ccANmn0QymXofZ7Remf8DzJ5nNjCEn3/lfepYi11Codo8SKYXwK3XmWMrN8GuTS+IyIX1m4
aAWGH6ba6V4imF/ohNsZQE2lQObZJcmOPtu5KT2PSVF8uX3i1/D1+o4DxwE9lqYIdaA3SOWocawp
zNIwiFqk2sO4LLy+UtSz1Zqf/3wkNH8Imui0Uj/YBNJEEzVWngVVUQQaHkQb/+76rH6SnTY5CDf3
5oQEnopHKE12qljXBx07Hnxdp5iRSAeCOiqah0WEhtf20rfbc3qN9jbLB7IMBNNqLL4S3a+Hymxh
2xKbMhBRi+yPthSfJIuuJfeBduHxmLHwaOlaAmr0Y4xJVmrC0XWq7Fxs/Ah+AGwS8kJ18yNGoU3c
OqETFJG5BPlk4sQzOVNQ6eVnde4foGM2ronrp2eE7U8sI6ik9E71gB78P5HzI5XGh64Lvye2+WDG
mvm7Fwg1t6kmDl72ne9C8QgoFNkrJaTV2f3f9dCpthZdrthrndQO5ya2/87boj+Bhf0/us3/Vyv2
nRdGhwMGmAYQOqHsJku2oxB4jZaHQWiYlT8UBm2l3rJ8gQctfPNcm1ydrvaf7zuK7Kv60arPRNZ8
Pb8oTEbEQddytBXJ34ZOmd1ITccLf9b8D0sJoYKaEQeXosXmMFlKpztxyVBOFsuYo2exC/qhRn4P
6+D/sMdx3F73N3B+SLHX03KMrB9RDHCCoRlp+VcAAU4okbandlExUlaN4W7kwT1JhjL4tS3Ku5ro
4eD5Xtdue9CQHSGvQ9OCk71ZWxMliRnXSidYUiUPMFkv/AGp+yBZ6FsiI9p8qicyktwoj77q7sgr
3ntN+lbR2+vpG3IR49FBqRxHnOFUlk3tYsZj32Oa0fpZMkaf5yptsAEx1IOP/DbmW70OQbkb9G8g
0m5GtiNEG5oIkh+mv+lpRjOGnoZzpF60dyqVlTAA35ndZG5WdqyzXk6w6wpKKUz8FuczCITSIxgo
66DxujsfMg9wFLAEOCTXK6kT+NS4+TmBnpj1E90pXNKTRD/f3q/rqrzZKRSHAHARpwD7vR7FoG+O
R8HCKCXyN0OjtYGmTPk7WaTNu5Jqq3t7vL3bV133BfgM6gHa5igOaJtMgvs2kMq4fu/MSGtEohOn
qhrwuFhwNB46rXA1XDPel8141N/d257cpuQG7BW6G5tLdRTYxvUKw2OWJP9qzTB90KwiCWDfFM+z
ozfwFxvdlyzz0+15Hwy8vRYQ0CWmqhkYvTo5UPUo/6qmluT2KqoTcVrFfq3F+V9ZER5ANvcud0gY
qCaC4iARX///v9pqnTktDQgVPjB9M+QJMOuxtTy/yB3eKHMXVx+RLvp1e7Kvb+h2V9GWpnjO9WPS
aLketDeNNEQ+xgkmI/9rNs3iNFn8ELfItbD3hlJXAyuNyvsGdVM3ktoiCDuD63kuWqBZ0kyvxPpq
SE39oTU680ldFMcr2B2BynNyqXVn9IahLgI6qOpdTi0NdNlqbzDLJX9V6381ZRG93J7U7s5decvA
xChkbc1C206v5qZjIenjpKVboOR0p0lzdtfLxuAv4Yy/YI9BilSruYfJXHJ3e3x9fYY3i0oxl69B
i5T23BYgEjeLRXLFy9JVTfdOlpP8XTLZ/bvG0gtv0crqHT8Ez5vOcty2w36vjuvxg0Tahs1LhoNU
ZuV3RT/ZF8LJ8mGQQYJ1iz0+qNIiuyNKPiECZxfEexAGXArzXZIr0QnGvPzZsDGObEVr+Q4CcSc5
amMfl7gR6xZL98xFxWNmrCqvUDRax1OyeFl/6jWaJDrqQfTU9birYeiojeHJPZnWwdLsrAxCHIhA
rY0v6BvX203u81qSGzaQ0RXDO2EPzklOYu3g6to5wit+m+4TQsArY/J6lLgwklC1awJHdMVPUYFx
biaU1I+aljLQnOW+WnS4iFOnCW7Pby9mXXEJ6EVyS68p+fXQVaIM44BxCLlTWtyJWKuHB7ivau/Z
5iSH6EaK+UdupMqdiNj9apyh95RP1gmWyTR7ydjr38uk6T92Am12D20X+dGW46pEfLdtUaZNFCxV
F2v8Y8bEinmn+YBcORsWeuf1D8/mzEZ4fV0znIYuWB92nqVOAkxpXeHdpve+aWgg/CnuBZKD1d3t
hdt5rck2QD3Al1greJvLL1JyfZqbimCsAF+L1brudqLNL7iHHtzvqxXCm9NJSrNqmSrIiW+vvHyW
MzyzTDuYrb79tOiz8m2eypnkFN86v9fqDh81evd/wWhUv0HzGBu37Z2fUkPRwK2HZH4/w0L8FYJA
anx9mt6l1E8LNzaS9LsqKci4zWgBfp0MDUlW4LY5blWZeOhEgs7MHIbqNxyQcDa9vYLr+7+9dHim
KW9xi66VrusPmLS2hWwYH1BJhihIbDTHIhkHqNujvAW/sU9IPtYADpFocpjrYaakSIp2aYhQm3FM
AqVN7MYFRTqhvEqomXsiTpKLOpbhjxJj8Y+tYyz3Y5gn+SWR8oS+DTBFErlq7jK3m5zk4+0fuNNd
WikCCByA0ganvaX+VI4lYfeYO8GIv3EtOT+mtFll1IpTGRkXUWUPQ5U/OVhZotnxUozyX9mwvBNz
cR814rmv8UAWiWfI5ceBir7AWjmzpgsW5ycVHUvJgYYccRp6jaekdxpXRYDjYJF3IgGqlSveAZYb
hcTNLZnkZp+BprcDsjxAmz3AmkL0utfqxqPidJ1vrSDH2+u282gyJl0SdNs07q/td8Xka4zL2Q46
52eeF8sDCqrFXSmAANsDgr+NjNNRjB3uSYsAb98efKcdi5bXSg2lP8Ctu4UD56ESWgJET5DS+nWt
tH5QwvYspc0nObJppSsl1pr5x9JRXmJT+q3DY1CTVjl4nXbX3aJLRFoEAmsLcFHQ842yurODJXKe
FEy7KdUvPJ1lEp2csMZ5Mvzn9sT3Di3Qa7Kg18Bvu1nHPs9h1PGlhTJqvlPYllfFnNzbo7wVYOTQ
cjGgVA+TkaLO5natEhmtiJ7XrovmH/AD7aAsGrD1oIN9NSsSV2T0vQW9k7spK5sL+Nbec5TY+GyH
E1y5xNLPphLV52VZe7RJOV7oWsePM3JwD4iQaUEuqNROZpw/oX39573J9ef/b/iPvdY+ru+cdtGk
shWaHdSDmj3QzVMD2H34g0Zqc3aWVHoXSdJ0cAh3Pw1hMeRKtGmIVq4HpfS9wAdd7ICCDMawdm26
WlUbB+/e3rGjPmkZgB4sqkjq9Sjm0ohGC0c7yBWsviBemFRDRyfAtC79bBhJ+5gsifNQlIP9sclx
yL29M9ZTvX00QOGDm4EDvZrCXA8PwL92conhm2xtpecm+gp4oar0CZz4HurE79vj7S7qCuaySZRx
ntksqiQSAFUD9Q071hUXU2H90sHf9/+/RtkmAAYoxIl6uB3g2Ng+9m0JD9mRuoO1250LcggKNT+A
11sWEnWZmRJKy65Ueh76XrH8yEYR4j/MBYQK4ikEs2Cqrr9QbmQaXrUD2zCJI+5e82OJqtrB/bu3
C8k44W1Bb6JBuxlEtcsOEVIuPqx81fe5vSRPi0MIJs12etFyCwGCqYVOXlfqyQG8djDHvXidoJPm
KB0sOrCb8w30IBZDnbOShVpejLRXCMC4D2GOjdjLOtap03rDm2RrPogW9m584gQuX5nTR7/genUz
Va1Nusbcv0sUf2jQjfZrM/umNM1Hu7dfYms5Qv7tnbh/j7g58Hpug+LAaTxAotSnb/Art9TlAuHF
W8ZFOtiib5W1VvL6CnRCLdMA7LP5sHXTJ33W877ko1R+K5pqql2BAPCpbiGEx7y5j0uLqGM5S19i
s3PuR0Tf/EmzM6+3+7/xvI8PvvXOqQEXx53D4V8tKjbfGmNXu5eo+gcRikqXstSH+/+HMHXnu16N
spn3MsRNFK33zDyhQYVarx6gs2XSOmvbD1k0J+jKHSUWuzPjYlPWCo5BP+h6LxmVNErOeuto1TIS
NOKxbK4p/e37YAdgCF5rNQ+jQk6HcEspCC0tq3S9t3gxYguBp7RZMk9kPRLpKLT/6Ewn/aZr2VRh
oT7Li5vIhpR55CaTcW+kw4KZfGyICIueMvzdD1SgXUeqBtsHamehYSeP3Ye2NtXvOh6qlqs1DuTk
HoNV6j9U51enMqeIPK3nv66U1Wsv0XKKF6KK6EVz8vbH7QnvZRwkpdBkwVfDzd76QphIOysVKEdq
SOrwbPROTGhS1P4UK/GpjRT7S4MpZ2Dhw+3BrVwN4kv9Jx3G4b1ihPl9jIm7t/SAKW7/sJ1LE6Tp
CvXkVwHL2twdqE7q2G2hexEvZuNySbbe0IWkEZSZPPxtaY9pkhIMhvbVlpvh8+3R30pToAYPigSx
D0CkBorU19utIHldaFeEAfkUTttOGo3YaBsDtsAOTLNyUhTHz+w2elHqVZFBr/XqQ5KRS8SIwOE7
OrQ0rO2SpNaX6AWf0nrK4yCtknw9/FwnOD3n+sHP3rnqMRMge1zJf0jNrIfoX0VOa1INKR3XOpOj
ju/mvi/ua6nuvzh5jHDBgBKDRbkrkNvQPGBx7BxPGg50g2Fakx7Lm5EzWaFchuM68ZzV/62kU++t
p+GABb0zyiuw8bX0R1N4c/E4aZ4O5mJbgTIjF+Y6ttBa19BFcRCdvr3gaAADn1wZWDLR6eYZkXOr
wcF6sIKwdXJflrL4JU4bjKD1yTpPZDhugQf0y+09tzPo2k4BM0ROSjy+GZTtKESmYHahh2pbu4vt
zB8qR/kammrzWIml/NVYk3nwYLyCc65jVPodfDY4OLDLQfBdb5my1CYBQAQUbE805odyhpFeaHf4
a+P+PvZPrRjEJ7kZk8gTrVF9SsJW6wjWw14LisJsv3ex2hmQbUvtoYtbe6YGHEetLyJztE/xkJrC
W+bWwnZdMwoZ9EqovIQC2pibt8mUek5epeqj3cx1jchNn0Zu3Ddy67f9pP3sOW0d0K0SEobchNXf
TpmNPy2K3t8Sq+ogMyNgWbmNnjaDjxn5ctfA1qmDtF3IuUp5tHNPzxBrcBVJWniwcvmFqoYsu8jJ
d/a9XYZZcQmNqna8hHLW45B0ee9HplTArZeMxaV2ZogVErMMnlFHVe6DhBSAYovJzHyy1/x5yqw+
Oc1z8jUzpFac5BDncs+CsfJtDgf9ebKTWri0kaf8AbWyyfbLyh+toVWCnGpB4ZvOYqLBOhTTO359
+jg0RaN72VxmwHF7WQOa2KflwX7bCV+oFcOzJDLDmAvky/Wnx+gjoegYWwH6y9E9JfX2ZTaoudiR
oqHMiXphrYjwqXEAEU2T6Tyh4CGCyqRDjXu9iTK5+PO0UEXdgEoJAT81i21aGPd2GNmtZga5E+YX
Lav7M56o9en2SXsbJTIKXFZ03QDqkbJfT1zkepzg42UGuL/ll4bY2UfMw8eRZCIVrY4kSI+G29xa
rea0HReKGUDrMr1WFs3JGYBky1Yf+moy/HmCRlWelJ52KQ4KNN+vp5fkUiMt0mwGkyaa89TRYM+F
NB7cHG/fGkZZczNoQ2g3bQmqTWtquAK0ZmCGauZrYTs9D1qkgamUGA8T3UcLOIm3JNMRg2/9/Zsr
C8kQii1c0siWbHEaeSScIp+FGQBpl7w5b5FV0/P6Lsms4U/FwykeOWRN0AdokoJ53SxlaiyWkY1G
YCxOc8f1Et4Nlion7u0NuTOjVYMHpwWgGatewPUwVIaKqEwqI8hjKXrIklS9DGDEgqq2qoOHemco
qLKYIJOKrkLLm/te72NUEcoY7nYiVWixLbUXja3ji2o5KvjtDrUqpb02A+g9XM8qbuOkbUZHD0oj
qQJpREo1GtXxrHApHmzGnbcTAzE6rDyfVDq3mpa0SpsuXnQ9wDcZ8mwWIiIYR8aTvCTZV6VRZCT/
lOXgq+20o1hGToEOTXq15NxAE2SFHAA/Yw09VOof9YhW2iR4Q3NLvx/yrEFPcdBfxkj9lTpa8jHT
wIViLJIE0+I4CHMZyv2C6IVv5noXRHaWBwuaIjSFsgipzfDz7U22s0avpVByQ1DJlIiuPwfZd0hO
s9BgKnSby467IfB0YIaXpgjjy+3Bdu48B9lglCX5GOCh1x/zr0iULqxjo8CkB/hoaw9EncZZmqUB
4Tw8NGapGP+YxoF8kUk3mEKLaRK2XY835mLkCAOxDhdwuI0Clbiwi+RgVjs7+pV9Rj7AZwdvfz2K
lQ5pLfKEUcxZfzGdfD5F+dKhGM91fnsB34a6XAQr+56OITIeW4wgfj55qaUWtd+5Ud6HThuhbJAc
ZVk77A0q8dziyCaCUsBU5npGdWFNBtKfaoB+o3QvOXb40maRoBWJdEnmJrpUnexaTHfYcU3/FFUz
B+WkT3cNGhDvLYizD45J/9tI6mpBHSbPvZoYFmeNJHZ7K15ab1Ek84ORx3PwpwtExWUldNHrJmXf
5jqdVledKWwVSRVaKbkIf9l2E/2XQWghQCBjdTg318uj1EvRI8arBvhbD+Afq/aHGdXlp9tTeXtY
0HfTaB8QgNOd2dLz9CLKUhQGaCAsSkiZuI+9pevIEAHmoDacHNkE7mS31wOq19OSRiLWdDKtQBVS
dz/nTRVkc1z8M1ZZch8/xpA3lX7w6GhbqLn0JOHJFAfoF43fC2yTCG0t5yU1kR6xwTIHhAH2pRWF
end7Xd4eN34m7ca1SbC2zTY/U0uWGkSmZWE3ldVe3RMIilHuXdAe2sGH3uGPMBZ0DWr1EHVQN7xe
EqxvHAB6WFEnkZJ5cAkbX6kqxZPqdArCUtAPQQb6ThZV6yMpNPtDpkueWdblwR3z9uDzQ5DGX4v4
5PJvNoNDcg6FxwqwtxouY4hGuTY7R4XSHQwywzBPkHUwoMDyXM83Kpe8DcEs0FuKyF1gn12iMO7d
2q5JrA2Bwsusjl6Om9WDAN5+N1JFP/i+e1MlRqVOCQUWuv16Lv71SFRpTMYL0COII0vHiDCuPE3u
9T++SQn0yalXzAqphbwJrmRhK9VqLBQk3Wj54TzOl7S0ytPtvbr+K9dBKaPAykYlaFXx2O4fuW8m
aFHqylG0QHjaynRRFuufMbaot6gKFLYxK+5VYoCD0GfvkLzKZaPS8j/sndeO5Eaatm9F0PFSSzJo
gZ09IDOZ5bqrfUt9QrSkFj0Z9Obq92GNZlDJTBT/2v90BQhQqUwkg2E+8xpymm15H43SLsxrg0lc
pH3ftWZ4bMMc22yt3Bvq2jkF7ovQm+oo2KvNmkGbXyhy5n2N/VQehpS+paYlKQ7DHZe6abw+kXlK
0VbnXZd69ha+q6GY3CrTaAeWPle3ep/kXj7Ezk7ocPWpON9Xi3oO4G3oMGgzpuPKRFGptB2fhpmk
ApOUN0kxfhZTnb97eaE8QUUuVsrabiUGI3zcpt0ZXUg1jB0rmLuqRE68d33bTKZDjHWAH0VCei10
nBt0Rq2bkfAggOmC/vnYxI+JMTo3dY8IuwJ7hKQEtxBpwlY1hkbxh7bQPCTDhzc9jiYPcU8mO3cY
NmihJR8caxgP/bICTcdovrVJaHwgaWrluVpt3MgmxOsXAwPRjpNnVY7HKI5VTRgLpeZJn0V6X02I
KPyH1JouSpoGzcYCwqZUlvYOyake4s7ofH15sq69m5XrjxwGUNkLITNR90LOC4U4pcn1IM+zMKBk
AfYGsggNaqHtgI2v7eIVawxUnHaZ2IKnpVbHuZlQ/m9dvfaarhBfzM7UHuswFX4tdAuzVmQBXYBj
O9v4yllItwHpNJcMEJDG5iycoso1WjvhlBrM+qGf0K7W8rbduVyuHBZ46nLD2XQjQVBuwj0QwVNm
wd4OhrzDSC835U0iqofJnNqdXXWZbVDEfDbS5u4uCoGUdB6xq6LI9IVejjgNAEhXFpBJtoKlaqMq
zf9mEuGJEBKuMdtWSF+Bu9LVLb6WrllOp9KVCu2idA+7/QQ53+xg7pFVvxThKbKOTayQ0KWKgW9z
dwI8PVbgmf3Q7Unc8jkM9EhEt4sY1BuHMjLcgmS60wHJwsOT+U0xIdNMqtcdNLUzbtVUIORTDPmh
U5I/ZTfqb0BcaDAyzOpG6zR512XDb0sO483VQF0NYdE/TghTPChdaPmdBmgwSsMS+tUSn17ee1f4
vuQEJs0PJMAIeLYyKt1QuklXFHYgonjWA01IRfqRIpzfc0kT0ksq1aKjlUVoayTj/CiLxWi80Kzb
e2c0ZHuoEfa/seYKhBg6SvWvWadOe7W8ayuaJhFt6rURSwviPIaI6ziShqSImTU9ckiqUvpjNep3
nWLugTivDsVptEK4EMJzNtdfrDRJZGq5TSCc1Yfa1T9CJ01v2gqczM7UXzsNViXefw21fv95ZFTk
fWbHlhUolmm/ce1YBm1YZQ8G5L9gckP5Tanyv1Jn6jxrqOO7xCEO7cvG9upcbe770vojh2myE69d
yRYh+q69fOJFDeLH5mNRqGduB2bAiC1vNONA4mu7uPY3zV0eYwXUpaqRuxgwGuP0neinm0GP34wr
nL3PknezVG4trfxSmZ0/C/Vtayv+uOAq//LsPRWWtvuT+BnOPVc6Z/kmTafKYS9tTn3XUZSQTm0/
zveuGQ3HLumow2PMExR6K28iLCA8uVTjDe5e9YHALj/OkxiPCkLqx6yY0xslz423bp8uD9ZoAc/n
Aj6m1qJ9/Q/IIhpAfRNzcomNMRrG4xEckuHB59qDLF5B8K0Ma2LLtabCI21W+bzUc2RnhhWsym9/
zLKtPBR/hkOqGuUt3YbOV8SgnxS9WN7Fbgma0k3I3ovCxNGeoPTlCb7SNObjgDBaufbw0LbOUHiQ
TnOaulYQr7ictilQPNIj42SGRuGl+YK0qqMk8FxRzVNz60czlANU+DzzCE1RbGzUPmgg1u4c/+t7
vXjvVAOA4EGrAZt+vmtcBURSzvUetHH4QNBUfrSyqP7YDcjGSlX9YSW2vCkgIQdiQTfx5Um5tmVJ
M2hNohyG0MdmcH0cstRKQysg15kPWgLNgzDJ3VnbVwIiKvuAuNdpR6BsEyb0Wji2VG9pElbYpJph
Pz6Uc/7ZgEpyTDv39SgsyHuoPwIbpQuKy9T5jK5skj5pbCvo49A+hpNIDrWOZvHLU3elE8Uw6OQY
VNWAFT8t/2fHXdHGQlNGOiRllvUeKki5T83466LX7mHmv7+NMyIgTWPeiahC4dd54yh02vvpy8sf
5HJ28W1D/JBeKPw5VE3OH7fRW82K8lEPpjn/jWxL900FenaETTtwurLbWa+XFwrDgSV/MoK81J6p
zQH7NavUA2NRlN4DPdZ7Q17E97pVGa/uZJyN9VQPeDbFJFANPdiMSlaoTg9lnv0VymqvnHh1/rBg
od5LgEl75nz+8irMzMYCQDrPMGid3lWPYpbV0W46kip73kvtr00gWCDQK0BJwT1uwllsSecV16wF
ky07r0JB75HArzy2pjYdX14a14YC9IT+J/U5+KTr95/NX6kWaFwgzQW0olSPfQKkR+0cPKjsMNsZ
6tosWutj0XWCyLmdRcRuobfjLEC+YxiPopLyrglreYyAMN6Hsqx3luG6qs+PTXwMyOrBpUMdRX30
/NE4rucsTioebVGpaY3UpY4JzpfkhF1xDNW6OChwJg9T7u7tgMtDk6F1itzwhGkUbQEdU68nehvl
WoDZd3OqcDvzStiZOxN6fRSOFvTI0APc1i0WTO9rzUk0HE01w+96SiSoMewZPV1bITTxSN4QQiIc
XV/rsxUi+0YCJuC1rfrrENHmBQ9DOfu1UTc7D3RtheDWQP2OVAe0zWbdFwbiYlVTa4GatrmXRpN1
aOJeP0TUBrwOivNOMncl/gDGDAMfHv5qRrItttduStu/DNUgGRPHLxole1AcdIwMNTK9DA38Y8Eq
ij2B8DVohlC/UWt1uQWJUftNae9B7i+nmo9DYRhhG4J+cDrnU12qlTbwYXFkax2YVGqdBCMXWABW
4tPL2/5yps9HWj/Js5catqSwsCbUgJTNOs6V0wPuzHDUitXiCB3t+8vDXa5UE9gWaoto2BCXbV28
WnQeiqLkwVYFkpNbh+Mx18p6hwt7Zfo0k5uHgiEZHoW884dy2hLAS+UuyN+15W1i5lFQgtW9JfPc
65FeeSAwskhGEZWtp8vmRm1BvHZ6ZS7BYqIHjYJy74PJSXfypStviVFolDn0fte4aPNAoWr2tqUv
gdnGNUX5/E2YhW+1obVYHPMeZurymai6gRyB8YF2AFfd+WiyD5kyMelBr4s6QLAlRxyoVT6/vBSe
UCjnxzLlSCj8Tzhe80II3S3rIiKZU4O+b0Phj+oUfltK3RSHekTFyRuUNswOYx4uxLN4ct+n4Kll
EDVV3N/xI2N0HMwoMx6nvJEfaJlEX4tWyVBM4qw4gHGN3qfpXI63YbnIL9hIWAomf24yv1fd5i/A
rPIzhlOp5oWyX75KR5QS/2jDfGPWSt4dokFdFE+kY54/xs5I/lRoaa2BYlJYTlkDvnuyq89qPmo9
LnRrEW9aeyyHl6fpyssgT9YQpQfswobZ1JlUrLRLYQ1qMLVFd2qmRCU5jePfXh7lSsaz4mlQ0VtF
aHBF2QwTE8/DzUOLPpwUer3JGL8ty6VBBRGZi/TBlLOSenVbuC0a9dR3Pdgl9uynqW6eoio0PiSW
Kj91SxbC/gRWtbMBLq9wwByEQGhFEXVdKKGPapboU5nNgZis8n7lwh7EGBdvm04BEwHbBMZ4Wz5i
wbGngns5/4xMi5+qG6G7ta2eY9xIJ9Glu9vgbHGjA2o9CKccdp7vyijkbbiVgjeCp7E1ICDMM5Qx
ZYN3fToiL7sgiW9M1g689PIYYRkRj9DjQDoTFOD5xs7wHddnqliBmWjlncCXugejCE9xmrPyryaO
7Z3Fe4U6tmJwVhFCwD8s3/W5n10vdd6IoZ51mupGT2IclWb2taIV3dzlir7UXqvk9UM7qVF5r2QN
POVYjPh4ROpcKV4qFMc6dovRfZcyHh7I0+PwZIRz/dmlyhr7jVSgl0l4dyhj1a7iuXpDM7kL4XAe
hlpL9ypk114TLWwiNOCzCKtsJ7CGOS8azE3qpe4PRT1XgSvgtL28GfdG2UQ/mlnbTq12SxBVXXJv
gQbzE6twdpbc5SXJq+HlmIALADBtY6zRyUYFOTGWXFbWXtUkwjOycvEjTpyd/PfaA3HZm6i2gsYA
ZXq+ChR4g0a0JKy7xh3fGLWCK6/m7hUVr46yoszAM64Ukc20RWBB7WR25oDcgwKdWYwHRYR7Ef21
PUQblCB7RTOY2zypUZsCeqMxkwKK+MtiDt0JbFt+qlAE8gsX9bmXF8PVLYT/Cz0iZJtpaWzu/nGx
8qanfxcUAKXv804fKl9Llq+RCJH9Zpl4k5SlPylm+WvIrnrEwVqebPB1Xttb+k2YjtGHolskPkeA
l5VBRQMuqcDBjHp9YzS1Sos8/dPo1PgzO7l89Zmz7haOT4IJWt3bi8Vqpd2rtTEFjaGNQQqT4r7X
c/EpNCcdd9He2okwrzT+1/YP+R7xC29pC34FEJC38TpfulKHxznW9a9J3IZ3k65+tiaRBiiWQLBB
+PCGCL9ADVfuibpdAVusPOg1xl07u9ze5wu+nsPUUqduBOBYyl+B+eQQp2iPvatk1PylKNRAaCqP
RXkU9Ti/LzW7sTG6sr+Xxljs6VlcbnRSqVX4jRAC7PE2nJvyxByAqq2a4TTdRGP3Dyaqc4dizvWd
M+VyCwIvoYKwEqApL23rFXYa4yOUM9QwjNE3bHv6QwvcYye8vza9FIsJUuje0Ezc3pZYI7nWYOVj
QD35E7I+oZ8PtDPnBQmZKX9YOvNuskfDV/Th1uzS38nu94BTVzJGMjNymDWLYU63aEN9Nu0hn+Mx
GDMElUytMrDF06PH3BC1RymtoubuimAq+8Lvxrm9C1PMHKok6vwiGYydU+LKxKMKi74TvXXkC7ao
10xSaRgUcwiKxBIfJNycw9hX0Q6Z6spKgl1PfMhVTg/waU6e3eZa7QCnbxkF7ZsaJf6o/dgtIPc9
VRHtzhM9NRnP04MVQECVkl4UOIKtDMuCCAZxvdbRcJxwBLJk7ANwcXAJGZ1lOkyVoSyeqUBzO9VD
jq+3luOX7puDAt++DUejO7hwvu7pK4XfzbZJCjyF8y6/lVYoihvb7aihpV0tAK8m7dFsbYT9RS2T
7yABB/cUJSYDxNg+LF4rpJYh0eEgt1IBri89iv2l5oExlbVvtFV4Izr62ogX6fpb2PrLQ2K39gfV
mHBNVuuubA+hPauRh75wXProw/dHTUdq0NdC0528tFKH2GsGvX2YU5n7KSo0ha/jzB4fypIPdLCU
rMBWr8L47WYuZvpfmALpRwe7ngpAMLQ6P0yxD/HauDGmQ+6Y/fAg3KKlHSFipA5jwGajv2onv3xB
XaCEie+gMQNfWCV4OezWG/PZqlBlqRjIosFJAW511LkIf4vDARkgksu3EJCxMOhi530emvk3R8mi
W6Ma7TcGzVYPeWpaUAny3RKEx31T2PrspZnqfmk4E29AoaYPtAnTV8Yj6yfGbBixc1A38N82x3Mj
pQJVva+D0ShtP14Wm/hxXHbCuIs2HcOswgz0bnlUsgj7fGLGEakDFlgdaKOq4zaZdmj0qXqceAhK
lkhLaXaOi9+YdPGBRLaa/QxdTL+ESuvpRdHjIaiDkfXnEay8F8XGlHudFNiEdTX+dzeSrpn0KE3I
yDPhdlceAmESMuFQYVVVWsVtOqicfJiaWa/NF3k2wAHMH4WCtWO3CbZysGLxQGwfVLEVv7XnOnkQ
eey+1zurudUUKu9mhwMgJhlN9QEW7fwhtau1/D8DL0mNVOr+0lbi/eIae4rt27Nw/WjcDVTOCNJh
/WymvZxTig0SC/EJB2u4iCIOsira87XYZqSMQvOCUYDIU2narnq7VnGrocUQxHOTv4V31r6B/jX4
fVKab2RYWm+QyM2OMZq/extuDZefn4zr0LjaoI/J0iUp3izfsNARCcT/JcjN4kthVawNoY6l12Rq
/3HCUept2EJbNtrwN5lZCEdn07hzBW9vApMrnk45mT7YbeMioscR2NRHWwzBsIjKTxqrvaubWDkh
/bGnfH51qLVlxT0gwA6tr/vZ8YJUq5J0DppwS+b8aLNZ3M5V8tUq5B6k/yJyXB/Kov8M/RoCASjA
85GQMa8KaRdDUIe4w6oxjkF2lomP1txExzpDWmZCUvAQjnnzKVPL5WiIV8Pi+QzklmvQ6JJhQHU9
/wxWtM724PbB4gAiEEnR+Uvd7R2AV+Z0zWDx1iEBRIVpMwqsHxf2Z9jD1y0zIIFt6ENS7u8LihA7
9/i1oaAXmczril55glw8e31xq1qtXVk9UIpcPWgIIt5V1VzfTWQlL19E2x25Th0EU/YFZXOBNv35
1C2mmMY4ovMe22oJjoeGS++Y2U0jMLcVi2g/YJjaBWBKdj0d1yPl+Y5ch0YyipozulaX4vzwKEUz
yqYPomTu8TMTmmfKHikEF+lvLV7KyuParz/ick8pQ11OVg9orNcaeT/HrrwJdUovbDczEKLIsN8z
lk91WKY7udi1d0ECTj2RGt2aip/P0EAfI4wR+A7UEWyChXr+qYnkcAT2au689u0hDHZihQsTFHBE
UFrc7CWyjLnHqbwO3E7iJG8sqJqO4XTz8iu/CBIZxuRmVYHRr9HiNiKtsygLh6SSgdbUtXnI5nb+
XaisAi+abeduwvsHfgfunm/zqW0bbzYsgLCpMEfXw89YVl4mWjMJZGnphzymMIV+u2EfE6CymNho
GLyewkol7Eu1WfyQSVlXXmuaLbc3bhF3dIuUN2NoqD9gBisQc/I4+iZo2nDH53VPrV7Frteb3bEF
UJQ2SevnVun8ORSZ+sM0+u6zNEQUHdKhHcpjj80G+ouD6bx1elQWQArE02+JEpvk8tJIv0CoxDNP
t4YhDtzQtBFcKLX+vTloWMRGIlulhvANUONi+VRkIfgl8jBKfKLwsUtePo+6SILUqHXbUxB9inxX
SZwORoZs3xkhFJhXBlq8Hrppa4ywkhmB4Z8vuNzpcrNpTRmYRcyxOuM+3aZGuTPK5e4D9w6Ej/of
zRHwpeejIP4yg0MuZACAtTkUrh4SM+MbODa0s6WthAdgjnv3/5Pq1fmeXzEja73JIPHCYO581LbK
4cKhxbISKozBk0iczofSSBTjIIbFfTTrHGfsrBlTkMMsUgMNx0b9w7Rj7egsMySMxJrDb4gNLeNx
tpL5bd1nlXkyqq6NA0NHqzdsQiujiUVic5xQ/J9vLbdJPsywUjFZjqEsH5O6C3WvxJniGLoxOoKC
4sLkK6mYcEFalakOVILRErCLLoICHFldH9hjlGQIYmgqOvqixgAVa7NpOdZjL4tDqRTl51GK0PLa
2qaoNLNvjZWWPqt4hjGY0X9S2PymZ4zoL/scx1q3806fsExn0+tCdludw56aUMjZnU9vWXdqocg2
o1zDS02VlCZr0ffLu2SRWQGPoso8XW1EyYdwBuddXWTUjcsWx50lR2/rVl2G6ofolwREHExiry/Y
sb6RqGntpzV222y0JSdHXNrumEqJeC1CV91X0G/u255LOPFIhd3xMJZzVbx7+eC6KB9wXNlgCsjZ
sZuDQ7hZs3Hciy7rmyTocHmGjzMY/XIwhFK/C2dXAeboxNhYSceFp59DFGsOwyRdBGeZFJBBVvpl
dOP8n1Hdf54pxLf//V98/UclZ+Cccbf58r/fJH80VVv91f3X+mv//rHzX/rvR/mj/Ng1P350b77L
7U+e/SJ//+/xD9+772dfHEvwiPP7/kczf/hBEtI9DRL9qNaf/H/95k8/nv7Kp1n++MfPf1Q9WlP8
tSipyp///tbtn//4GaT2sxe0/v2/v/n2e8HvfeqbrP3pe/nnT/735I+q/em2zfmqvfgTP7633T9+
Vmztl7UgS7tsLWlTneWvjz/++S39F0pTSPmDoCX3eLqSSoR6Yz6E9gvKkoSw4HkI7nBN+vkn6KF/
f4tCxUr4Jp2gyQtd6V+T8e6fu+Kf74nJ+fvrnygcvcNqp2v/8fNFJLQyHom3ANeAPAFne753Zpio
Ydwt8B3GrPsChTfyNGR7Vx4uCMUu+Qt5bvlFaNX3Z5N2ZdyL+GIdl31L9W9ldW57ZcuMbJokpw+Y
OQS+W9F8SNup9vFYBrfx8lgXAQZjrWA6qE+w2njM82dkKvthGOYoQBIrg6aXkOfSId8JY9ZT5vwU
WgMLslxQe6QfW9ZT2xp2YWmMgh79akldjCgFaRk+EGaJ2tVUPChVeNSNU9OOxe3LT3hxrYF+JMta
620UEC7wNubYR4uTM/YEme5ox8YDsgdvKrVHxrxJtGMjjWontbzyAglI4MKtNOO1an8+qcIM065S
gUuMYZ34YalCz3XSBV0QM96JRa/MLJL3azmRh4OrvzkAXTeWzagoyhFBkeSdHk7qwV0Q0yaqQVu7
nb+ZmXpP2pff5J21m0JfWT3sQDYcFRFqVtsU2lJaZJ0UUznKoXL8WNrLSZ1r4RXQr26KUWsOQqcq
5JRzHyTpIjy9Q8ZCwx8bZC2qvjq/pCbmzpxcm340pgDIsK4poK9z9ixXWjQzbqtKKEfDgAth1Uvu
k1fBp0ioVb28uC4a/uuyJvMDloaQMYfYpkqi1emY5EYSB/QGqvtqCM3f48rJv5WYAH2uUVGCQY8B
ERLotz1gKDzpEe2C35KgXBgsQ7e8z7RwF06jr0naZsOBLQP4S1WJN/OEpH02BW3fGBGkjShYxopC
V5PbBcrAs1MdEomBAfdi7nzKcb14S5AlIk+Oc+wXYTi/dSsx3iG/oHztifELb8a89tAaFh3NspT1
g94D2yyFHR66IgLT7RgPSaT8TtggfAAVdokOMQTYQQ/Lr2jWZNXOgXVhfI3sBY2pNSVCu5xKxmZz
ZTalMnSxlGMT21lgDkt/b7sp1IG2UifVD6tY/WsKKygnszJNB2F04eS786B7sBGl7TVTPL8p6PN1
PpJF7teiaK35UGPrEx81MVfHl1fIk2bv+augzO9CKiVxJ4V7kpJ79ipCp0fZ3bTAEiL7dV9OoSj9
qiRYLMymuE/jSvvQortV+TU2B59j+FCHuMiduzJaMM5OarX/kqedsLx0DpXM02q8m1D3gvdNlaiL
KFq3Hblyzv/odFep/QmPQtVzjOgjYh3jO/5C/B7WXph4SjXZ9wmCEu+Syc0/JLnpA4sh26YIdwj7
zjjVcavfIRVjAkQJncnX2mmPFnV5ZrjQXrmaV0IAAPjNjhGDCdxIGOExFMnwOZezeiLOfHXiTHq+
FtbYA0QPdO7OzwBJCT9cZaKPLkJBh1Gff1TScnbO+csAgUFAmXD6OYTZW0VfpaqhnptjeNRGqzuY
6WL/2ujYcUR0sg/JYEdeL0dsI5pyj/J+URTHuGCNfCieEjyjTbSZxSa2yGdT4R6Be1AcIcNFJHJa
KuuozwNGGWAOvylmkSUHFf3Bm2oqJJWSVIegPjm2fIgzdf4zbcOHeizag75yQ7yspCIX6in+urEt
Pi1KhGKaVZbxByUriz8s3MQehXTTd1OfhaeXt8mVqQTbQjzz1HC+0KRNcWCYwfi6YNFESo9ozvyY
doyHbRpdIvvzGDXxF7Ck9s4rvLw/AVJQd0LAjUolDd7zdYKoGcV/qbrHWLpDQA7kfpRmjbhFx2lu
T33A2noL0is+ucq0h4O5kp0xOrsJYBSy7PbWaSlDikYx1MY9VpnsT11jxPjXl41fKtI+pVk9POZK
UXlyHsODklZcp5qZBUuuineFHs7HunS+ZDbcJQzJyHv0ZfKQbwORXRnWkboUnbRm1A9SlT8iAaOw
L5rveYJYV6eLXXbGWoU4P+jo1lO541Cmj3tBd4ymSRviwbaPdaTbH5ZM2F5ouMl9XHTktRCTdZ+b
yr1NutA45ACNbie0UN+FTRt9eXkxXXS22R0EI2tf5amSsY1qpzIXIskqVlOTNdy+ffN96BfgTaJv
bx1o3I9ojqhebZDp1y3q6tlsP2ii6T7sfJA1/NrOCQ09mIcUbXFD2Swvl7eZj23MB6mbB8ycb5fF
VG/pAiYPhGOUjJAL8nMRPcw4bt8I2bonLUU7Tia6+fqV/sQVQPqIPhN11vOVHgs9LBRiBYDJlfgc
xZnzxsJh6r4FOHzIjcg+2ZH2HSrnfK/Ybb0DDb9y6tNhoY/H5Y1Z95ZzVQH5QlCe0WElhm/QS0Sh
tYAG+jTf/5d5/7zeLf/5r1z2IvH2v8/F9/Jaur3+3r+ybfcXqEjUI0kqKQcRtP4723a0XwCE6jRF
VsNeiu/Ek39n2xq/BRKMho4DZY0Yht/6O9vmWySopFUAE+lbY/L4mmz78jAk/ySWJuldP8VFlbOc
hpEIM0asNcm6UxnpxWMmv2QDdjFNxAEcWxhbdEJLfoN0/acz6tE7W52wwlzag1prC/q7Q0hprnJv
1G6uvKiZU+HJxNGPQ7GEKA6rs48k5E08GH9gz9n+SEIELbOF2PHZ5L/75/5+Xjh4KsiebXsexQGE
CtALcVDURDZ7DSeypBFgshdBaSjKPtuSFrNej1jpWVPcv53n+RTXc8eRGEvaGqkkfK6iargBY5A8
VjrYs1ybrIdamcSdqgJ3kU45QZDOh/5j42Tyw7TIr2q+J0L4xD88++gUXFYu1Hoh4Tm2taTXnSyp
IximQatTcz9qRvMJ+drpt8qoUbV1G031rUlW36vZKD/Ievwc14n6poxwJk2KshC+Icr03aAW8ktK
5kWZvXVD6MdWTzPBLcYfMe5at/asf1HrpUsgpEKnw0febB8Jz/1Eb/C50EYwyS7WQJ4b02nxqo47
zshLGcxx8lW18jA6AM0NKd/OZux6IgGe9H9HSTevRbx1c79wlPS/U676ZzXwXz/9rwPE+EWjQ792
IVZRCLFWY/8u1znGL6waREoov1GG4Br/9wGii1+oTNDhB8fH/6cq8vwAocZH6UIAymSXvKpat71h
6MYh5kurF2oVoMXtnqvqriMT6oZTi7hs0AgtOiTxbiVrW1tYR1ld2ik404mhaHa+s2EzjwBai+HE
j/1hdqg7h05o+Iikqq/EBmxHYtqeVzGkUtlytPLhpEgkVqa6ytDqidNDohD1P3vDV86rbRDMUBCR
Vy3o1TmVgsH5UI4z5kau6/2pqpQIPStTeSiGsa29rIvlaXBdeSpatQWkrbW/jW4jdgqeV14deSCW
ZBQsVoHZddKfpcgguMLVAKOnn6tboODcFJMXUR1efspro6xVKhwioctQG9qMMhYOzm1lf8paXEzS
tI+PYey+Gia6HvfPRtm8tlbGrRaugrSaVJR7+uUAtebaJnInrHv1A1EAZzEiK4kw1lbAtRS9jBwU
10+6GrogJjv7I3CIciduvDJtXP8oNLq0IJH32DxQD7AqyaXRnaTTGfdzNYU4P7Z7mlHb/I8lyOVP
LZrzgWLtVosBiWZn1ePoTpFeNre1ZqBYBDboFqShfRfBrvKRCXQPRaLu+V5cez7uavKVteBOoH6+
LNRUoadXdt2p7wEdoA0jjyMtxZ0ttv6V59cqE/eEFwDow4elKHk+ir2oqOcXujyVIaUeHCAwHJ8S
y0c6sHll+XMdirbKqmwAvAkczPlQIboCaisneaq1wr5b9N6+LSqreVvbZnn72hWIPBV2JdwHxqqu
shlqGJReYq5enQo2BQJRhvYmqaLs5v9vlDXxfHY8iHqaja7IQeN3rbipjMy8n6Ji71muvaHnz7I5
BLtyiI2lSBgFbMyhRK3CrxQ9DZRFV3a21NWhVsoIbwrgs7rZUkmRzgUFR4ZaovnGjPUR9wczQaaj
SF59RvCGng21yfoGGlhhCyLrFALkuEUFDtBMov94+QXtPc8my7V68L7onFQnmcKvgXRoo4KoaIDW
h72G9npIb/cR9TzoB7R9OZI2z8Nyp4+uOtUpbc3mFHUolyQqNpKJU/zBaZj/b5YeoIQ1J1lVFjdv
Ko6UJe0cuzrldqIEygo6zhQ7e/VLWqH+wMEJoMgXtsXKelDsEgGl8pTF3Zd+GrKjdI0xeOVLojZE
8AaYCEzRGiOd76KqS/Uk7NT81DnD4FtIv/0psBlFlqbB0/3lsS7O1KexnoDMT/KU4nysxZZZmgjG
QidN/5Xa8+C1BsaOO8Nc9AKIQZGPoEdL4ElDYOuXV5HIFHHZ5SfVyeK3iuUmyJy0mAdmZvGwNGX/
qFnx9EYRY/2wukM/ZmA4vvZ9uaS+pjhgF0S8vLGxWCXgmNJ7boD2Y4kWxU7142LVrp+TSV/1CwB7
bhuCIZqEZtIl+amPevdb04XmW82q6pMSGfZBxaxi54C5Mv9r5YvUE5I44t2bd22gFl+2kZ2fdE35
Mqu4OOX4ZL521a5dexJ2RjL4Z0sUyxbo4Zla56cszJvALurhiPNJvzN1l2JSq0yCQ11g9fhaaSLn
awn4l1CVXslOLa/pu8xjMYPiFyVwHcMBlNKmcvAps6t+uRTTr0LE7qmm4vqJq0n3Yr2VHx0t0h9G
orCHQjARXq0MI/2XoV2OlCKqYJQVPTF1GuT71+4DiC20f1ZrK1AOW5abjrgD1hwGUMQc9cWih87S
YOe1s7PXM+/sTERhbgVqU1aDm0QCdj5DSuSqvQPq6RQ2MvxtlgjDVSMN73mwkvtmaJqHcJx/2KhA
fnz58S6l39aRabCy04H80t06H1lIu4Rb2qUnO47TCfeHVHw0l9n8XslmTvyxt22cKy0xvZ9TNasO
tZxrfJKQjl4eVlBO7IVd637LJqf+FsXWPPmZiSfWnivr5fYjtyC+QyIYODv/nn9MOIzaOIHVOkEC
FFDh029mXAqv7IrZnxfR7xxLF+kUswKWAEY+ytxswM0dla8lqEZd0lPWQ8h3XATZOKNaL6vSQvGs
LglPViaNb6mSaO8dxVZfe2kxPqthRX2tIpUXAnR6k85t3KenKbSqYxd3lo+fY3baefnry90sO3IP
OFuE7A6tm82yw4jAGpMmT0912jSll6sYflh4k3xo28m4symA3c2zFn9eKOH4FT6vt2M9UPofym66
pZPgvv6xyR0pTkCQ5RjfXnAJzgQaTb7k1BZqxg7AyqJJ+r21dHm0AmAhIFj9R7izt2LTzTJPS49a
46mPlelIkVIetRTu1suTuzfK5tDTknDuJXfGaZwBzNBKsTy9zHad6S4CNyQKSBwJBugiUhTerNSQ
op7Tz0Z8mofi0QGn8jFOogZj4BjYpYezWd/6sgbt60H1ST7loGZww9arOHBgZt4miLqX/Ker/6mz
s/6Sk504r75l+Ig0UNbiERHYVrihqxJFi0InPqU9iszF4izvjFykx5fn+9pEsFNYyga1AdbP+QmR
1YsWpZh8npKsGO9Mt8bTzaVAQPi+h7hat8V228B2geyBhgAl9c2ZGY95i/xBF58osfw1pfZjmxh4
HHX2ZynDIHX0319+tItmmEqJgBwAhzSq9DSqN8FA7GjD0kxlfFK6OjsVfYLLdhJG3aEmj3/UtGU8
KY3V3U8pIr+LGZX/Q9qZLMttA2v6hS4jOA9bVhV5BulolmxvGJZkc55JcHj6/qCO6FaxGMU4vhvL
9kIogEAikfkPcAyM5D2f0vp2/6fcrrIMhzQe0GigUbhlO+G2oCJRniZhI4r1s+1m2jmR2pQGvPyD
YHAb8q+H2qxyvRpDkgmG0smtA6zx8gcLOfZwTr34jT2iZHx/akfjbQ+s2Qu1jRhPxY0psOvG+Jnm
+XyiDYNMMt3Kgzv/9o7hq8oEz5btYyLS9YbNSHgGT62T0Egi7aHNVbPwUwek6ilahPaWJnJ+mhyc
3KJocP8sskj79/6E97YVSwwhj7tGGl3IEPbbqzwxcqXtNfZx3Orthw6e7FcHjOlpjCLjeeIrX1qn
LMJiMfMnL4ZDProJ+vSNeLz/Q/Y2FShQmqu/ilRbPa1krh0vLroknCdN8elPqKdRjJ0f2xBl/sNQ
yEkhQi8xMFtAaDSLTovrOAmRGMxPK3YDNI4X91TozRFKZm8/ocAAz9XgvHDLXq/uUGe4FxROHILe
SZ6MZJ4uZYcgWbakyO8kRXawn24vHAnLlLJuFLUJhJvzkiMM7rWpEYf5mtTPVSe0fwESHKkY3MY+
RmE2lJol3Hdr99LOWTP0rRqHah2Jbw0yC/4YG1qgOwL0Co+zMw7Wr677cjqQjaRBSVIGJnOzlIAR
0B5eqzgEAN58Wutx+pBoxnQQAG6g6IRZpPFI8qm8wZPYZl2K4uLbpmRxuBZm+SFf8+VHrJn9E03I
6EWfWuepX5zkYlZ6Q2Epq06icub3qAAA56qrI0GtW61M+XNI63TOJyz/rWRM0q4EkKxkqQ2vfpeT
wX2tklXhBu1bfCpz46PqVlbnW4vR/lNnmnFRy8V8yKMse9vocfxoVHlydPft7TIbGICkN9NC2iqK
lao2KanSxmHXeMY/qlqJU2kLuN33z+kNBfHXt6CLDQ4EOx/e3denZ5mMpbeHJA5HWlPfa73xLkUH
S8wrV+u5Ge36cfG65NGLe6CrZdN8WOdlPsoU938FMkEAQBCEBN50/SvYC94YOQri4ku2/lFNePVB
FBzPQ1L02JQMLnVgL8eOMMtecHeHC5V69R/3l2Jnxak7/KKV0x1jY17/BuEQshrTVYJSdfIPiqta
F9fLu4PNvxOt6OIRWh0gLmy4TYohj11iV5MSxOvwVRnm/m2alEHVWjPxy/t0f0p7gwHvBXOryitw
G0SMFCPKXAxKMGc5HDxefMCPCwvzoMp9JurnH++Pt7eEkn1FuDJR49hm/ImXIQJQjEzO8NCD0PLp
pKROfmC4tjsK7VNQhL+UkTYBeKxQD7THTgmcsS78BongIIvAr96fi8vnvk4+KWLS4iNvsDkfWz5h
jEvUiLqYEmToQb0dmml4bofFC0Vfm98dY4oeetcVIb6bR2LQO6H/auTNFqHHkqxdy/xEZ2Xv48Ut
AajJqKPGPbL07fQMnyZ9/aLKjhJwEl5q3NubQdPMGPqM8ncAsW8OVUHUz5SpD+8v6k4Gwmak+8EE
+YJbbFMqyeFWN3uBVtrFae7W+GTVnu7XqXYEz9gbinuMkp4jeYDb3o6IOq2Yks4LkkS4X5xk9p4y
I+vfuGqyHGyVG0EKgihJDlBdym68D7fgRB0KQ7cilB3YnTEHs10nULuiDOnVdFZ/GNpUBWumpj/t
zC3W04w6zo8aOdoXfVXz0LFzcV64eN/3o4FQFSY3neY3RMMTfLHmbVJZ7hnn4elAv/hXA36zwyH+
4CgGvJjn3NYaVOVlEzlR6gVWXjQvJui7KFyB9kHKdEvIa2yAMUGH3FEXANArlENPTdIfuVLnH/Xc
it4ni6On/qCpKxIQfHfUDBHRrpCPiMf4/at3DmxbHp4okesIIsvj+lsOPdZ5nHm0OYNR7brx7OgK
MPxaqb2XyC3ty38YTMIXZEJAZUjurd8GUydYi92AHbuLn+47bov+Udfn6W07r9HBV9jZpvJd8P+G
2tw6be6NtqKNbqCISrt4qEWC/1SKi9PBJ/3fzWqT3S1iiiIcft0AQGP/GUFJ9cGhZfOmTcbpYKid
EC0Ns1k8YjQP2E23U6HsI+alw3/NGtaTkrjrxZuQtbk/of1RHFJxLm6pTnH9mQqGX7KOtaOGP/pe
1St+k1RHKsQ770fm8v9H2Sxb7lqrirUxKEzRtl8ho9D/jhTzjU0Z1qdMiXAoPhbWSR3tcgS9BYP0
P0yTJBAiAEQOihPX05ycQoPv3bNFOoqi8AQWH8+tI9Dr7mKSesGex34TkY3rUdbVy7U0b9jzWqqF
/FfCipbxQfqzPwoFV9J+GuFbwpG7QM0QZeUGlMr/TeY2xiOqFQeNkN0zxUtb9kHkS03+iN+O70gV
hwcnsSJtR/MlSZTi66S4Vtg30VHN7WioTaSoO9z7Ypsz1eZD+Qxr3AsHc1pP2Qyv+fXbAGAELTF0
NOgjbYbKxqX1RMw2WG0999vRjc9LBln3/ih7EwITIe9oXmh0Wq/XTrdFIgFGbiDUGN2nIeuf5qVK
z940OAdD7eQ5zMN24PsYdK22QI+o6hGCFBmfaRLWU7uk6VMBZu0BZT/DT3W3exZV0ny7P7/dQWUD
lI2O0PVWs0MgbFiJ3EaSQUzNRfbBLh4eJM/1MKzvqBsPf425kR4E+Z08HElX/OYd9AnA720Wtek8
R7gLu77JcvulnCYj0F2luVhga986iVG8PmJ4fDryONlvAlx7/RFFbq2NOnCW0TSvzmM61Gerno4M
VXdmxTaEQAZUEd9qb5MyqnpJuwheRVDxlDhrTVudBiVrUJvL3uvFoeLcXtmA8dj+wKh5Om1T1Ayt
nE6wxgHXaQYbQdH7D8ZYK8vFQDI498eC8Gg2RvU+7vGyblLZUpuQiXyu8lh/VEhXDi6gncMC8xJd
IvrpHv2UzTobKrKcC/StwKuj9DwM1CuMiC4pLjr/5ZOSlVOewHgRpR79+pOaoDS7HA/BoAH1/EFg
FeSbsXAPKoQ74Znc3yU5R2ANjanNXWcr9aT23OeIBLA9RzUrz+nYJ6f7Z3B3FABsPBUZBzPC67nE
49pnUcYoDWj5IHPGv1f8bMLXDwK12EQijxNwgxTBuVxtCgTPgrTP1ouxYDjSYaj4H6YiqfcS9sL7
2d5cNa636mlRYKhoeF138nRc/iY3GQ8+y94+A45C1xiHUdpPm/hhaErR2UmPiV6/uA+TEmtPkZKU
H7jFu4NbZm8ooFagg2TnDpbZ9bdZ4eMhiIz718RDMeSx4wIcH8egSlTz4AvtDUVbR9rOg/iAV3Y9
VJ5owllnDO1Md+5DlOzTU2WW3SXuUSK8vxn2SvC0kMjiKHEh27PVs9e0DKYGOA9ke6zHNIcdqtfK
hQL1Hw5iwZg/Ol8qDyn9tlKJGb3+1zS03+//ht3pAjNho5D30A64nm40pVGe0wckfI0VBucuFb3c
rC5di+TH/aF2UlaZ/sBfcaSy2BbsY83ukJfI9Ad9oyvPcW1BbIMXcqojTXtrpTq6YlPVXtCQEB/c
tj+SKt0737QYQDnS76ZEs4kisTfkaMLgFla4hQkDF5sfQaw8CL6331Sqj3L1UNdCK4FX2PWC1opX
LalosXTD6dGfqjSqECAunJ8KYrPP1qphpYkW7KWrs/rLOJkiSKsR2aFsRfPo/oLfzJifQtAEKwN8
Sbo7Xf+UtdX0GSV4OxhctXw27bR4soX67f4g2/sW6TSq5YBgQP+ykbcZeoymU+O2QoQoRdVve/Lo
0zBU7bdY0+OPFSWxo+Lwdsf+GpCyuIc9D/jL7fuqQSKy1DV4AnbX9pcsL6CSDBCmq67vL/fnJrfE
77UIKnYkY5KDTzhAXGsTdrwEySm9WgW9a3P5l5rhz1XFMbns4vYht934YV77+e/7Y26n92tMxEpk
9iLJ/5uPljhL1elIeoRm0ennNZ6RlUWR4AT+azmIP9tPR2GIrF2KtSGlyHibVMlyMyU2KrsNI8J8
UGjSDLpW2Z9A8nzFrrwDRsQ2AMjxKDODbMHGiT83J1BHtbUUYmzDuTJ6XID09VHEWTv7Y5rPFy2Z
Mp/2rv2IkYX9TPsXS+z7a7s9EL9+AG9/zDPk0dzei9jbFG6EIFmIXa6D5hMB2C/VuTzS+7rdN5it
UDRH/OmXAOfmG7ojuqsoNjeh56ZxdWoqXfyYbSEx8TXaHq42GucSoGN4f3q3W4dhYeJIug7XyhbQ
Y0bIdNm0C8JcFH/h6J2duqb9vGrOkRzMzjpSxYARhMYfiLVtjm007qS02lKHUP6sx7JFRGqJleXh
1dOBSPDL6wVxKNgFm/AVT6rdiK4OQWRO3yYjUh7pU1RntVLyw5xZXuvXRx3cHbFSfjC0grZNxqqN
DG+skjJsKsgDJwS90vaDOVJqvIBeiZCjnSCxXfJkdpFsEA3kGo3v+k726ah/R9P6nYNbiNOiRkt5
TibEcJrGQIl5KBrnSe3zfvbzpG6+W7UT/8wTIItUCstoeF7tHp95DwVp+1TSyfuJMmP6eSq7GYnP
crkIVe/e5dnUYQetGT1GH0VXleHkLDCiUSIT9YPSrMZXdeinOuytpTspZIXnJdKMv1qDpyyIZ6O8
NHar/p0i2/mPspjqco6HIloou8EH8qu5E49JqyzaZSjG6MFUrLW96E1drr7IHSrDiFtA4cN6ND0I
srebiZVHCYStBMWCvvzmM2t550VLVoWJApHTdHrNByh5xLW5jXUQl6VSHYk3BKktolatFzUFpVqG
bTyi/6YN5glKbDiZWnzqlehIDXpvUrwhqAHSkKeWvbk55qxr8ipOq1CphXeiD4BAUz4fwYR3JsU7
Bdl1RKak2O/2hGh5tpaJVYejnSMFuxqnLDcf+qHM/AnR9/P987gzJ84XhSuqPSTHW8gKImaORdJW
h92srh+MoV6CyVNfC7mVby9DImFJEtkQjvwVv5XJzAj5dq3V6rBtCvPNBIn2q1GrR154t6GSUXi3
I5WKzu1NBCuWCrniwYSGsKpRADuKArcmzHAujSMy8d6y0XsEl4bkh3wuXU8oU602zxW1DkXTjb4K
LJD2/Xiksr03CrsboATFWMhQm7tcobRtFXMBhWOatJPerANkBOWoCbi34eh1AMSVGDucYa/n4s1Q
eqvGq8Ipb90/kqXXLuPi2ZfcE/mpc9ro4Im5Nyuqi568sOmBq5vNUIxambf6WoUjLuOB6yiIHOHP
/Oq0gPKNLCxIHRZmtolA89jgITsVVVgDObpUfQGm366PlEp2tpzs2pBtEYeoGG2+EADcuNNwYQ+T
SaC7b1blZWXZwKEOh7peslaxuc2kYBEvf3pTUBdkJvbbIWqKIS2VjAuaiurgu5l7sXrjG33j711S
/FsW4jkZq0/14j03affKni0HWN7aFJ4YHMLK5ptNXVRM1B3q0BtjnLE00QBErY6muLeaFMlgKtMG
wX5mE2B1wmIfmTWj1D044YEAi0fih9TtjsLebdaKniquzDylHKmxt1lLb21tBaJEHQKHSYKoHS3f
7Y0xjIo+ezHWWD/VwD4eQIPGH9vC7A+yoJ0jQFLH0ACqqbJtWRqoaTlNO6Z16NTecuoU3UJ6L32t
nY/8aNTWqHxDwCZL3EwSEmKpWgIGUzJY/ftsVcB+pxh88yQndfCrXBUHh+42R2ZECs84dfCKg/h9
vUVzrawUnEOqsOiX9tmux9lv4tp822nYN/gkQ7oP2KE9Mg3/VcbbHg0qtYirsW04jZs705rjvkIW
khA2r7SsxlT5EndV/uR2uvkDN43UJ+kz3g9p1T3pJOlfR8A/Bw/znbkDbyd15onAwm+fsKmJtN6o
emWoDZ7ylM1Z8dZUqYT31gC3NNPFW4ACR9CDnY0EdE/eDsiqc2w2JwYy/NBN6LqHHYCyB6xgPd9R
4uH129UiWlNR4kkJeWYTS1OitWuVehmqWJl/WJNmOCsUHS73UxF5z2w+IpV9CFLsVb7jdrsmjlON
CPOUYdQOqG2sjf4O/idC4z0eEvi0T37WJopft2N8vj/yTtyR8uYSkY12Hay16207lKOeGV1bhmWD
1Y7KGxXpbPzPVl09Mhe4gQByKOGAoMfARqVtsu0K8X/BFE1NGSq2/YPXxhtLGd4OqXfOiu49SowP
9lR6ZBTuY7u051zJLq0RP3RN/e3+nHd2DhVrqqHUKCU4bFMZ16s2rgYuLRjWHREQlRB/yPP19TsH
+i6FFvmIRWxpE4KMDFpREa9wDk0tJVs2rCC2+yMI8E4Gw2Ly4pDQZ8o7m1HUuWu1vgTXbI716ldV
oTwqQNEQKYl9zOxf2yXnE0qGHTuV7IJ7eLN0RjRr49A42FB0jXou2qr70xTT+nL/A+3EE/mCkrQh
qZ6xdUsonXhKDS3PQ8vL57+SWe8vyyo6v54z76lohfaUiVg7IoneamcyOWZG+Q9NBqkZdn0WktXL
qgQuRwhMtZ6wyMyLsITF8+AU9hBmWTxdonLRP6xaqZ3hKdCFVroimFCjPCmWW5xinq2Y27fOQQpy
05Rj2bnKkIiQFQ9Sgc1XXhRcdkC/5mFt1MLPlMjh7V2hH2Z6b1wze4miFPVYNUZGrHyTVdNL2bq6
n1nzz/sfZufkIBBHgZTskqz5pjveVSZ2SBDXFHvQnsbea/HLG8VBNNwdBQUEWn6yrrbFtTRimEer
UrLQbMHGFYbdPUWD9eP+VHYCH0Ve+alBSMt68vXH7qvCbczFzsJoFc15TpL15PXwpkZvPBhp54jS
6pE6gkg/ovOxTZRnILlrtmShPa/5CdFX97F3Yr4emf/6bY3zo8fgTc2e7QKFCvdiivb8y7Yz0VdT
XogUJpy7pvETBhooOpWxkn6ahtgKG28uzsqcdue+cD1/XpbkuVvq7LTaaXmwc/c+JXI6kmhskext
kSgyU5q1qMxCTRXdZa1L5aSA8nylwoScr/TCAxFLL56L9Ppbuk4SF0mtZlBy6zgYS9GePUA2ZySh
1IPQdDshKIxkWfKm5gG8tQdQl8ScnKgsQ3hZyqMZzd/7yVQf7+/NnaSOUXgHsDVBcIJ3vJ7QorZZ
NugGVGYciL+JzrP/bDNLObma0n1oykR7q5Wmy33S6U9OhWuu5uavbRySVvEbKGIB2yez2x4Q3kOF
jucSIdBGcnzWhXSktHp/MJ2j3HlvUR0qZqbsdPI43pyQccpHtcfgMdRbJL7qBX9o0szXvzyAr5Hq
YJMriUpb+LvXGFbVel0RJnlkPOAjKl4K6F8He3FvLiQ3EKDB5EH02CRUZpyzpOsE0aipP+P+FocR
OocHnYfb4IXCyW+DbJL+RF9QzV0YJE8z2nGZm4dNaicnaOlHRJzdoXjVSGsZ3ovb/jGqv2PtdKII
Raz2kJjaKIiAOCL2uwwHs7oNlMwKWAmZhQwX22CxgipZ0FLjA3VN9dQ3gw7ns0ahuhi7JvGLCqO0
+wftNtFgRO4Y+cLnwbDVQciiLvW6jBGttjfeOlT/T9YyOefOrfWTVBEJRGa8vnDCoBL7J6tn1B43
aUaeZxTWcHkIbZFOT6I2Ut+BRMClsBw1bnY2IyQINjwxEcrRVmPTnSexVpWXh0taTm+LUrf/zltH
eX1JEEaHbIZJ62God5sZOX1ZY2VhMIylTy96X/d/DlX8auF8ypoGNzWsDgMrhS1shiyXCwYIUogg
aYy4e6s9IvWnzSeov9rbSaT2WXSOe4Aq29kiWA9zuYAMBXduyiX+rfQEc2+0l3bJwxgGVdCaRnvS
hjl7saNcDeoY9x6MRazw/r7c+27MkUaQiZvijV4G5VBdVknycGg08ZB6Q+S3TvpaJS0iPPbd3GYS
g0SavZkaS2lqfT3k4bS28Zu5iYrSry1RH0REefteP26vh5ER5rcVXIbENmcE6UJrcLNHm7zL8eeh
/IEASh7g0WmHReaBw1/KxH0yEON9/SHn9nKQjiQRkZv0evwec/QoaaMsXCtzeBGoUZ1mM0aXXIzS
zcLsHpWyPJT8lVf0ZtZ8QXl/05pVIU1ej5r2S5k1bYvogiXS9sJF472kTefwNOuNfyfX7X6ITnWe
adIJHG+y+SFRFD20YeK9Rab+SM96J4zTkfoFizTJlraIo5LYqc9Kk4XQr6cTvMDiUmEUdG4TIznI
XnY2L1oTUoKDzctrZbPepRstejHzSGBjD36WtPmlysajNtvehJCVp5AJKhA1402KhOFPp0awA8Mo
T2AdY/oVVGrm4tY4HbWldickG7dSrZba6Ta81WqktXhooJDq/RXbbvWkpskRNWgnzhgAJGjecAfi
rLd5j4xzAk3C1bPQcKMUZHM7X5pqid+YyaKckti2H4EmHr0U9mZGyRIRG2rCFA82i5hFZT16LBsE
+GjyqbFNH2dRt1/uR7Ode53eFJesRNcDd9nEGTS4IlMveQA5Vjq9y+O4e19lERocY+UNpyEyjgw3
9qbFlkCmgXyPysvmPZAtbTOIuOMhr9VuaClmHyiLeiSht5elS5AoNk+87ECNblavUNRSmLnIQq8Q
05OaTPPjVGo4pjZj/j6OoRWTyBSPgJ7Tv/t+pf6DgdurvV2QkZFepcAWAb3x53WcgU42Vu4aE2fc
1fzqKVnqtyriCl0kjhD/O8vKYUMtG4I/kORtLXScxml2yyUNq1qtUOY22Z29V53v75a9UcjG6ORw
HiSu9HpCmT6lVb3kCJoo2l9tCYDQwIP04ILdiR6gdjB5s9n78D22gyCtF+dVkoZzHiu4seQCV0B7
8UvdGA7mszsU+Z6NgSVl+u31U65TZXeNk4RaovzZxnN0Tif9vaJk0en+wu0OxLYH/i5dGrdFZG6/
RiwO4im1Y8eneunVC25xia8hdX65P9TuN+Kh/cssACX5zQEzUQWB/I8G9oIKsw87qApMJXYPRtlJ
HFBJAh+LIzsy4VsF3ayzRKnjkh3SlELaAIB/lAZIudn9BerBfJkW21lOEWiM1Z8KeAjgORTrgOZy
E7x4+9COk20G8LrYXl5vRwl1HOKe84XkY/0uFVl/EoBMfeDQzrksq+i1ZWM5HshzWeqDPaFvggr2
5R2CrVUWCscpA0+dRt81h/hg/998QBJI0koMQ6VCF5pJ17MybZRmeXCnoeZNP1plFGdV6yL//i75
9VuvciA5ClwCylDUvbi9rkehOE1JM23TUKGW0PhL2gNQUNBlK5Le+OimXv5iT1l01s1OCZ1MG1O/
7PTyraOjhxf3PYaAniYwze1jJLlb5Ek7Y5ovM6BCTJIV5dyliXVK2nFVTg7GGe+VJbW/3p/EzamS
cwAawM3Fe40XwPUcSiQQO31gpUxM9/pz24Ke9mvXLlJ/JqE9CBa/XmTXS2ZQsPsFCufuQsn+ejgz
NfMsVibUQ3QdHYJ4abOLG1Gye8Jizo2eemeqTb/oZiDw0dz+7NYlxiNpqlFXWWrFdyPNfYJYXP1M
bEMJ60WfS7+Prfot3qfiJcnN+NI4Y/vM16IPysn1BazVU2Ws5uMwZG5YCbXDK8s0HttI+Rv07xHn
+3bvMUUJKCY7/qWgdz3FVFMrjTY9gkN1Yb0seZ/5udmkB+doR/MeNTBp4Ym6g8qabra4nRmxViCq
HEZ66vnjqgdqo39M2gGAtve1H/Vn04neIxlX+GZpBryKHz2zEH6E30lSLe/nSnyOBJX2SZ1Uv5u6
oC1Gw1+QlKmN+aD0cbsmVKSoGElfTFLmLXcJcrKH8QokS7MSi/Cr2ixbH0aAcrC/bqMZ48gHAGgG
CIjbAn6cI+sA1d0Nymg1PqVOVn2vKUOXNI6L8iPmXEe3397EJP2AThvQJPyUrz923jtzN3I1BJEn
lEcv491lzElx8MTcHYVoJulfdAzszamxvNQVoNagbjTd9Ij/bnqWanAHi7c7CsAFEnRZDdi+A2yj
HtamZC7ZsCRvY7Wd/AZHo4Pn023A4VUD3YkqB9kW5+R6xax+wL8NRH0Qa1Crzo1eYOea9JOR+0PV
HQEl9kZDIIYTAmSI4pvcML89zhNXr0U+wZcY2qY9223iC7f+pwKbcbB4OztP5o6U9ZD9kv3064EG
Ix5qzJRteGzx8jy1BQ9+w+GlI6zpS7vYR1FmfzyaVBJ6J4lz1+OlpjVAm4MeUa7F8Nc0SrPHElmk
AT3Ky1Rr1tf798TO5pD0NLCYZAmAiTfhZs2rQUPpyg5cfdCfo8TKLlSo5uD+KLufi8QLiCQmT8zt
elaQyz0EveSsDIAzCXCMh95YZt9a7CN6/t4CcvMRpiXI68b+xFhcxPiMFeIHteandW2Nd2IGpru+
sbAZPdj0t6snBfXQYaOvLNF4m681pBYGiVFqBJ2+2H7SdXyoSTEur1092YSCtEPplVLIFhhXZ9Y6
M4weuK33fbVz7WSB+gg6dSwOqoZ785FqZOTiXOPAGK+/09CKgvij60HnKQXwfGs8l3ERvTrsMR9w
n6ThfCZwHNejLEasTnFsYIC4ZJmf5qP2Rem18fOrV41Yh8A1lUiKvFtBeg9RxqSOJj3AMyYK0EjB
a7yx1E+9bkUHQ+0sG6gCNLHoW3INbuEFK65PRe3OOll++9gL03oeS+dIGm93ED4OEHxscQiz16s2
t5GKci+D2EW10FvAUD6dlKOe1m3PXuYdst1L4ZHW1rb2XokC1dOy1ILVrbrPXTKAyOBqGZIPiskz
4r0WTT0arGqTw96Kqkb1G8jG8WMXF0VKXXJKajqyljgKjLfTZz+S98vLhWroNjCqcTlMKYyOwIzt
/J8CvCHdb7U96JPeRg+K9KT8FCcoY99wY7xyKfvCqlQWmW6e6y6or8fFG5G0GIuXRXdwsneHg+RI
XxbxV1o6199UzXT4NWWsBhyY9bFqTD1IbdSKYlEm/ozl+EEcvllEVk6mG7LxTA1hG0lElJqdWZlW
YAobux/Mvi/qar4a3MMo6ETAf4HyxgtkE0UadUWSbXStoF/Sn6YYnFPXLyZ8+uEHLrflwUt3b06U
RKBQ2bjHQqG8XsO5SbO+7VQrmBuzOCHO3lxizygOIv3Nl2JOdIiQBQA1LMvx16O08PfSRjHNwEvs
OMT2s/RNsU6PfeOAmDSTI2HKW2dKSUcltZGsduyC3M3FrPV2Vy5VZAYYOQIlX9tRa/2pKzGIKKYJ
kSTk1/+hC6IkOD/XrYlPa6Y9tW6P22NZzDG1BTPV5vMw1Wg2iUH1RCisvvq3npzc8r3ZgSbfRY14
5hppc39atFx8mjtd/eL0SHBeBCbdJo6YmqgOHti/9HCvXotybiQ47EDpM6Rutj3+wak6oo4aZG1E
T7ZZxRBhGdIXHfM0YeiYZtMkFPl1JN37tdAtv+3i6Sv+G1Z2ThTX/CLKxvlSgGbSfDeZBu1S1Jpi
cDG29eCP0wDeupia5ahlKDPy7S/nGQhMHa6HNDO/3gZjxsQyrTUDwt38rQJScVkqxT4bDQRBRJLc
N/M0G0frJdOjm1HR+wOPwhsLhMVm1NldVSfmtRevSfFSL8J79tDdeMZ9GKezFtcIP7fr6WzFjVKx
BrYbUFatX8w6i74Lwx4PHqk7R44yEWgz6NL0FbZ6A7EqGmFm0PO9KjFfFjSXfLVY+temCewS/nL0
RqS1+g2Sg+LjgKvMgBzGYC5vzKmxqQk6+uvDB10L9L2RIiLf3uIdO0NPUfvIzWDBe+NkCTSvR5Nd
dj8Z2QkfAMNkRJRWJeCsr79gRvlITWfXCOa+j90TOmoKoFlF/TTMi/Fmyl3z4/0Bdz4R3wbuFEKd
cJ+22JQ5d3CcNshMFRqyPqAODvTgdQeLt3McsGIGKyrR/9yZm9g7VeaotqOqB6ZU8fY0xrkgrKad
I9zodT8l3OMcaA9f709Oxr7NeUDtgL0h3eF5pm9W014KE23NhVRImzEHXubiczbNzkVrFpfSYDRe
ajdSP0Tu8u/9geVffDuwbDpB6WBtN2WBVnPQKDcE+bE+9pdBlONLjg794zLa2sEZu61CUnMna3Wl
a6S0dttMMu/GtMFLSQuqVCUOd0lTnBBa65n13Cj5OaJ0+SMxM+sMDNu90OwfL3bmZObJXOvhgnJc
9wQGZj0PXCSgzdvuqYgTfF6cAVVfhcajN9bpc8vRwCdYL09jqjX96f6C7WxDLkuAt0QLQBBbGpmH
BpfKp9ECz+rsB6x/s1NE7+ngdO2OgmIIfEIJ9tlKrfSlqVKIGrRAsbt3XR8574co0w42ndzLm28P
GY7gC+OdC2BLXax7asKzOmpBqqyE2lR895pSR1RMPC49BYj/sHAkug6NVUocW7B3lRrJGPWNFgyY
nvjqYDiP+YoZ1f1RfvFpt5Mix+CRRACURkrXcanCB6gr5kYN1MqqrBNk8+5PTMSorFJQcr8reZl8
rRM9S0+zgVobJdl56oNCUOv142xUoTq6Wv9va8xR43eoe/5jOP369xR1IvdnTDDNCxSHDn/KzrSK
Uwd0Og2RtePGKsxxbdDV9uy/rbLxvLNpLKiX8Q94zLWhiZSXBS7vfpqZ1V/lFLk/PZqj/2g87D8L
052+zIOSmiCfDPNPHBry2Ycwb30z4x5KALSWQfNVWHgAVnUXFCDevOp8KlG0/ejmQnVP2JfQYYKv
WX8q0in/M+7aOT4ZZqmLk1DrtTtpjTtXkgRTDD4/fLEu/+PWjpO4fYW9alRktm/H4H59tXar7wef
5ma7AQ8ltvLpAcTSgr7+Mp5bNCv4MTXAg9i56HPR+LOSNphBzUdaTbcIcnYZ+hFwYTii7k2oUa2x
y/u1XQPySFGdJsWkL6yiSeBrZZl2j3OXCeWUG0k2niNjNEPobqDqiqwpCrRSpvJ5TKtoPC1kpl1g
5lX949WLIaWnaWXJFynqrteLMc9tk9UwkqBQt/rJg+t4phWr+XrTHrUybmMJGkfS9gO0EmF++5wQ
ddV2pZmuQTGjb7kWXvbUoHr56ouTUWRdgmtMZnWbczeqgzK4tbUgrxnxnNbaqPmgrSZ2u6YZK+8R
6cJ0J14MRKvur+TO9GQZiVGlzB5t1+uVtAarSCJzXoJl8tanvI7+9axJPZjd/62PX8cV0h20F1Ay
hoZEN+16mGathm7WvD6I6in3HlpvWJRLaWprfjGiZf7LtFoo/WodG7VvD579VaRuprIOk43VS9tH
0Tmp50I7C6vMdB9ZXcX008FoU1/TJi3B/7qx9As3/2xeEmtuP8/eWienKUrnDNkARC4eMAqkFNeW
3twGcdHDMLcQHL5U0O2Nh3VKmvw091SRfUJ+0fmUtbP4lEbU816assTxZFkLJzuVlh7/0S7CVU6N
KxL37FWN+wYsX2w+2HELJNfpas9v8kn/rI5jG/tiKhVSkCiLxUXwjMsvUVymH2zY/CVtq9gdTr8U
3M/RqMaqb+gkhj5qKt0/TadFxdnQFrvx80gv/2jtrvgM/r74INzY/tlGo/IJZB+l9VZptE9Oq2nf
RmN0IVk1lVGecO1qKx9rcssGXK1Pb81C00FdW7P3rhq7OvK93Mms07LUzhz0SVsgHewoa/2mRBWI
3vRaQ1ARqTLGdC5dnmL/h73zWI4c2dL0q7TVelANLcb69gJARFCLIFNuYMxMJuDQwuEQTz8fWNXT
yWBbcmo/i7p2qzJJ6OPH//OLrvUDccPOq9KxF/PUA2+taYT42+sfOuWXIipaSxVYiKxVFa7CqZJQ
WNiWHDq3zSpkWWaSx8xUjaM99cLaTaU5tGdV1o8fLSezntgBS8xONgsG0bvqxtW0rAz9FDPwD4lo
h0uRrea66+xgyjalV2MdJBdbR75euHHuz5Uf2k5q/wz6xHVCHaYc/Dw7Sy0iwRbjVk3U2JCIdv0j
mSt2v6cJSYMdb0p/XzaaavDON8hKMlZTgva4GXnyHuaJZ0PHFDfEu1FLKPPr8qUYio6b5mt8ptmo
LURntQO7MBW0fMJCMJIrGycjfTkzG4DadP2m0m7J2Lz6tGnTWgxXoD2rtW8HZT0qFZQjrZeeST71
dAoi15xNlyytMftZW419ZTqTuGPqiiGDVvrirqQBPfppV9IJBl6tYtn5TCD03Gi/9+tEStHolRMX
pA1JE1HdJozDR0tdNFnhfCsgVDAWBMjkeqpgtXdpni4/275wHsxJuR7G6SYgwyLdZYonj94+IhcV
BJWAm4zK1PjjegZDaaiiRKb6nXI15OYuZIfIrDLAl3nKkjmsfH+GNJSL9qfZOMlXdIPdl9pHKRgO
k2/dD6D3VmQG7Bt3Sjf668G99VR61Yk2eZzaTvvpl/NQRJ0ahzrCU9V7nuy5/0LUrGkc+qC0l72p
rKq6LF1bynASef8doZFTE0aX+dneHLOCsHNf5Tc15OQ88uzFf2q7Tj0L4KJ77k6CZQevzhzpOJs+
N0E2ehGyca0OJ2Iyn7CWHx+XZdLbQ4MVMv/VC5SMrcqwmmjEozkJV7L5HsFCRRnpjAaNsEYg/20I
ADd2hGmbTjwuCe9FUTrJZ35MQIkbJzcs0inPIuF03g7OpEsr7mjeUeJYPJ47eeGHljHIu9Jq8eAi
DtTjZRyyzZtdBDyDofayNrRg8l4Gk5l05wme32rPhxTcuqntkwQ2L9AKbKPp03BwTeaxAn87LwTn
mx5pgbBj5hFOOX2TYV36jbscrSrXowkDbDAjfbEvujUweGmNzJ8uBnNqUaiy65ERtqlpFXKBE4Fw
njtcao4r7hNXznVc1KVDXorS7YckS6p7N+sGl0fYGAUvojTOHCYYd03gIuLxmPrQVuH+0+0GmygB
LZA13MFRXK2Yjz52ZF6se9drne6iJlKuiwahMNFdhmANIqGK7GpLZ+HdsCd33jdt5an9OsumPqgx
b2uQudqvzwocIWHciAq67NwMn0tGEkMEkdQ8+ElqU2fbGtP0apicK3/skVaXZmfc6BDE3Giq8vHa
6AZsuyrCDQ/EVVI8a1LzxAWJxKkkRySbjIPjKkplh0/LY1/k5ffM1Kb04Ah/TvdS5bU4lNOqs/+h
n7UOwpkCetM2oyLlqWi/coAZDDajH0FGGhgPBFwUKuQBqR+d0/Vf7cnqVTjb2lJEWemVny1Xutqh
HxV5Z6S5mlno8CQLHo5ozWgOKtLtrTHxmxCpovxc+ULHdiDXMampPXv9TBQ1QWZrJc173yzKc2uE
LxGKqWvm0LJQ0+9yLxXDWUId1mMzHT0N47TGe0jx94aqNLvaF5wMqvbc81pNxwHc3prAvC6fSzH2
Nl2/SL9AGOgvGxxaE6hqRg8u23r04MvaLndJsGqKxJe6onz3iTOHXp4jg841u+ZRY9l9Xs6JEzbs
BA5j5+nRmsor5ODDnZo0R9+vNHB5aJLpNeydtlXcAtwbiPZKtyxKZurjnS3mNA8hy6VfBkerxsjp
FfoBZmz5hT467Y8GTI3NmzM6eZjbOt01PbDWxmVe5x3hP0tnhGnrNiJeFk+7GitcPMFSnOyLZUv3
el26SRyoltYct5rJUpYZOTdK2ZUbyb4zivOky+c7Z8yHL1WTlE1kNZ5YKKhOgXPRZLRJvEJzKcJm
mhwV89GUwS6tlHxamaccMI1efJBdUZx1PetHnHvtkD4VTuGuO1FMqXGe1Vr21dOV3cZW5ph5LI2U
hLG5Mg5yFs1+EC1GSLZVdEZUL211xb3M2YOJZmgisWppG5lY0t2sJerRb+SKNm00FtJ9bHvHes4C
F8GqO5STviulj+N7zcWOYW6wUoe631MiZOMOt0Xfd8+yY7U74BkI4c0akoWNHaV3eE6n0Wdp0gFi
60RfPhnWXD2r1YDEU3T9Yj8WSpu+y/5HVu6NvFp/ELjsf5nLtaaXa4F850RCbjFhYeA1qTy3i3lu
DvPcXlvu8TmW3+VYqk8NVlJl2CHB/ShmT/1gU0Jj17pGO4WLOdDY2ZgBlg9bZ3KfjYuWHVSZ4fQY
EHClQgQRyFl6R45ThKHFnEXrvCJR0gOhHvve9D61viM/F74Yxhvk+vV3hLyFG/mD4fVhlWj9jTcP
4qcja/OzadltH6V2kvykuLE+D6YN5EJaapWG/J76ONq18aHQK+9BdYsOj6jSsjGCylB28Uyp02K+
xjI4p4Fy513RGPO5u/I6QULe3p4ClQXOIRkCUD+V3j0BWUUZzlmbIYbEa+xeb0orjSdN1l/apHCe
C8yxaJ9zFXzQHDOzUOQ71fOQBNpt3S/1NQOGeSeUUSy72uirLZpAjE9V1XTfl06iaKuSpF0fJwR9
xoU3T+2nnLb6rLGG/MscWPaVlxaGRzgh9l2hShg4cDHFgtC3booP3LlCXSjsTj5mjSZKhCGN1t6s
XW9osdIBKGOP4t+G4FasTnkhHO/QGga4JWYJqROXqTQFe5Whym/1yV2aD4OgekRDb9lrXMw6lFFK
grzHM7xvozrwFhlWvLM3dd/r90upuaRI6BN1jj6sXsIWJLQKjYxQ1NAf82AJiwA7w5DxopOemQER
bkS7zb0IGVW3466QfvqRhNjgR8P0DPahN2drKOEQPhSdS+KNdHXta0XayEo3XWbHyWRJDYUAjpp7
O1lDMwPGDOcmbZpQS3iufJd1Wl840pgz4iCUdVMBBpqHwR3Fz1nW4zezMYskDvK58pDKzdv2I7cM
GREG0Y5Rj4emdjGRNSVwWvCzx9zDVZlCuGjzRyJ7F3UW+KtcdhUbQaIPdbdj1E6oKGtOYGoOCKY7
tns3WUV91qGLuDJ7KZe4sHLgYra9xT4RZjNgzGc5P7dYZRrTqfad82Zs5h8QVr32orKttA8HzUvA
Z8y0igrkGp8tq+GTKqTHitL04zzcmoT0VmdpP5ZB1E+OKGJjXuePtSXHpwQqZxoVo8qGyJxk+yQC
0acRTE/ve52v5JyOdb26oV/y/CJBbrUT2prsP0mdsR+Us8p/KpsR+0LM3QCdqspJr3BY77SdLl0j
31lDmxHixjJthTP0+jQu3VxPY21NFbdnFZvfYVqs1UGZFcoPQrRyQQYJ/hwH1yvxmJjcEdQ1zRtr
usEMop7u1OC5HzQPP5jIXKq1j1t7Mp/g0kzWo9eyged2z9pZZy7yERgvtSNdWOWDr02svQBJLgOT
xAfhwlIWn0DkOAv0XDCzyElVp591Q2mZX0qiQ8YbbRhaP8KiqL7OlrRrzoNiyW4qegs3HIvarkN2
rPILljvyrjeIJg/ntXHyKNBoYCMqAerA1THHJKpdibFJaTJJD/1uyWn187J4wG2ptMJR1QE5mcM4
TKGL/3IdVX4wTAfJW+EfREDqReSnmcouzdoKlku6KXIVvNbwz8uu1SH/1VitRmXu9Q+lUYw/64IK
Gk/F0h0n3Xbuq7Fgo5Cn7CQv82QoqTWIOEjtahuZXWmt1s/MMPtWERlZFT13bObDnLOp6UOcd+wn
lOBDFheu097NM4kjZxptw6EomETvGqUnX5eCBxL3tINF5MtOv2/HjkbTmvQm36lRaf12a7zxHqy6
CWJZjHII/TXorDCvLW6ctMy0pQfVm5GeZ+Z9c7IVHgBcQ8e4LAT16SJTvWzoWNL2k6fpUpwX6KS+
+HqOmfq6pv0aV0FNUHc5LdhL0nHJgxxBSvETTsjblIs3P1dYFVwMymGfq1ZitEKkeBjv6G1XJVQ1
v1Ihyvb0ekAie+dnrXtvaj4l3ujSSt8tfpeYoXLpuIFc88IDUhFZwLHGoo2CzA/a0Fwn/buveqzV
zHaWP7ocsdsZgrxk38xrkMRuPdTfx8Hq9fh/WZlqWhLFpn2x7Z2bwqTZ7LRZfy9G4u34BKdTSLTk
VuKJ5Z/OfV2SopVvloBPKXNaSgRF3238AZ6b854z1Vugi/GhtTlW2pvN/SnQNUKWmYy8XfaiUazG
ox3cZlNW/vincBojQ49AMOjoyNROB2CGUEtjLfW875V9jRGpS0cxgA//Y9QOV1+YAPqm2QH+PGHz
58uoqdbQp72OCBfKNFqxWl/ey4B5O+GAUY/0G9EhI1Hz9PGwXAxZisv7PkjH/LrKs+qur4Lywkgc
a981vvWOy8JbrhHHw1UOGgBtL3DrCQq6is5aHSed9pNNfJ9Dbal6xcJszR81HExCv+7sqMOhOXRW
NiBVfp+77AT6fxpt6HgYw2yCR2ubVb05j14qmpHUlNgH5dPZ1JLDVGM0+o8fIkfB8wZyN1cM7+E1
JlqYKJFSa5J7lK0I0XtvoLMhFeb3b+SbbwwMnxEVrBHm8lDRTngjwHqlaFKFiXgyqeu8JBMELNnZ
tgTlPx3uEYcIKZZJ0Gau6Z5yYuQs23RVZbXvpDdEfVaLu2EW0zuf2NthLzNzrNDwsQNPZrDw+rZx
8nY18Fx4OCVTHEW76ubf50QBF2pfkOhBiH+Phf/mJuLMpfubvBCZFRPYk2OWo14tUnd4VHVeREaV
a7EHpS/CB/sfaxm97TBMK3DPg4h7ennmOjhr4shlb5NAEwq2W4cVrs47b8X/UA05CtoYFC1Mrl++
xF/40mVe1dNod8wbWm3dsQdYw9Vo/rEr13Yt/LMlplN7T+mjaeVNniHrZa/psxs6oHF7IQluXAft
b9Psf/8+/+/0ubn7a5Yw/Od/8O/fm3bpidyVJ//6n9fiO2F2zU/5H9uP/d+/9vqH/vO2fa4fZP/8
LK+f2tO/+eoH+f1/Hz9+kk+v/mVH5K5c7sfnfjk+I56SLwfhTLe/+f/6h//2/PJbHpf2+V9/fEcm
Krffloqm/uPvPzr/8a8/tkH/v//66//+s5unih+Lm0rU4vtT/W/H53b8VgomaX/92v/62eenQf7r
D831/4RLDb8KOxSeCknZf/zb9PzyR575J8sVayLzxY3xsom864bN+b/+MII/MYexodvgvsA0fRt/
Dc348kfen2R1IbeFwcLYysXn4r/O8tXj+u/H92/1WN01opbDv/5Ar8h3++uIiJcQ1xS07VT/TUJy
MolqtdLMF6ucdsykfO8yB4Fb9o3EbWhfFGX+aDKomHb4qYCnrcmQq/0Ac6ELx6ErLwdDb8zY0oq0
uRiccuEvBro6jAYoYERavXhaR5MJwFo21g9mCwQuFcybq7Bt7fFDneMGEXkTJIHQlKmWsyEWfX3O
XKxx49Lr/Q+iNhqQXcyk6cylJZdQ1L5dhIPH1jcC2wBNQtHnF9d1WQ1p2KspIGZs9JI8YmC9pIeh
yT30Xa2n39TGND96xWAyUh59fM6NasZDtV8Hr90ljaeeg9HxQKO0en7sdeFVZwVsUaAl27XVTZdV
GOglami7SAsy/RsiuOTHZvo1hsi7TDtW7JweIKqW7nVtDG0QFbSw11OggvGCiEpzCZd28NkU93NV
7UEiTDQnE0A0/koo/iODHXa/l4YvqhveVznFdaWsMVz0set3bHcVbFHmR3fKWVNmA2StPhlzXdSh
5/KTEaTSedjhXoebtuUmmhlNuqinuJnlmH3NZK3fsuvV21CsfgPkynKvbmiQ7ekwiKn/NFSOYtYU
IEZQO03Acz/r2rZ4ZCte2JESQXVliUzNIeO96jrxlP40eX5+C5PR+4bDsz2ECa0rDgnEEs8hIfS2
gQ5pyW9LO5Af2y4o/MhqfV1gsY3KI84Szfq2enO6hMOcrx9SpqATKH8yM4R0od7sO9jjgLTaqolo
aQY4AX2Lny/ppZ3j3eceGAZw36qcw6o1nXVh21lmst2ZEhU1UHrIIHKM4YhjgdftMQ9KrltHSTMG
G/Ket+F+eQNmZR6lIpX7KreV6Z61o2UW8WqvPtnCc1JUsV/NJZ7VCaLKywYdzHRea+BtkTIXc2IL
mwwyHuTcplEpU3xYcgMnxshQXWDvsX7MtHisnLKI28Iqk4PW+fa17Va5jFI5QHDoST6zDrPBiGlf
iAUCXNYM43EwMo8dUOJN341qmlXoUm7sEAQ4U1e1ZJwDcRmvw4w90hwFQMpt6Jm970Raodbz0R4G
fGjcSceSxrWUATJZ4w4A1N0Fsd8XzQNG7QkjhlpLgwjXOgOVZQnV68voaInPBAwj8tCZC+2THLDK
DQdn1j72Qk1TLCrP+ehPk/4pYM6ahOxWao8nvhFjgSZ5WwVTLsufu+9B02FXZue6PoZ1LhaQ9159
8+pC3WnzPOM1rRaLwR9095+gXjiELwVUF9yCNiBeVs9LArXxMLvrMkerKBIjVIGPKZggPYQC2ldR
Wc5EmBdZOnyXcEpkNJWrf9WmUBTCJu/4bLxMzI/ZWDg3NpNv0Mg66IwY3k+197CGAbFLF485SNOm
51XJ1caGJCsqHHGTq+KmJR4+pv9om9h0+gA+nyHZ5VUYApJMY/eEmyD/Y9YTjOuw7IANvWtGGUYb
aZ7DBCaYwXGjWol5hshSTdalmTr4Z1S6/r0yk/Gp7m0QZWci2Q3Fbmnb4eKuo3GYUdl9sPO8BpaB
BPzg8BK26F4zwbwidcZPuguqGKYSmTq8nmXG7wibiDYWilcX8nHG3N63JwAiwSMwIKem6bc0yexr
XRbOhGGmaRE0r4qgitLZ1bvQJ7Iz3duKpKS9P1pF/g7b6YU09XrJsRDSwPTcMvJw0jJft5Jmr2fj
MPcT7AGeVTgESe1HghTv3Tiu+XWW6z0z2Dz5OhWZc1kJ38pjizXhHS75aTPGkSGbbgaRxNxaOE6/
Pg1LzJZYy3Ha4VFVUC8tbl1pvBdrdNrDuvx2FBN4o9ov6/z257+0fNlgdVPnWt3ObSrjAphTfXHa
fPjQidp+h56z7Vxe39cXXrKFPhMiETjo60PVdRIYQylaSNijqCJlz86wK0jzncJAtr5x1XclBK+s
MuHJsTPXx2jIG/G3He3/7wn/gDv5u6aQnY749iTFr63gy4/83QtiPvUnyTI4rhpwj3/tBeGx/+mQ
Is+rwv+iXuLR/d0K2n+if9lsq8jS5mV9USD83QpqhvEncojtP2PUTqdI8/YPesFTHEDXXfiUaI6g
uMNu108dSQCEEbGnUt0twKg7EMIiLNTyQ0HL+9F1hXfOqubEjVvrCI/sIc4p2dE0uvaliSxi98ut
+7tTfdWZblXgl7eZs3E3XxkAga1G8H9fv80GG+UqS9bibmKVDns8uLHlLj/ODPVDTatRmRv1Fpxo
VPs2WOWOaS66XSM409b6K2INN5SDX1Fi/eFxtsr+AAzXna9NIaNsXuzLbmt6axV8noX2XkLbi9D+
9OQDMBxU6jgZYf/w+uTnPJGjp7T8Tm+H87LWD3UtcyozDr7QLor7plfpub/68kKaKrirfSPdJ8yB
D1PrTJekoPXfMaIcPrZlcuPMF5VhPL9ze7czODlDB4tURC1sTwCzTkAf1bDGsLLnd5VR6ke7atVP
GBZ2lPWus8NV1bnU/bUNVx3o3xgHZmGrV8D0ZsrrB2WcDUN3i/J9uq/TZrjx6rWBUCosojYm2nC9
qveM0Mqzxk/1206O6VUw46HjTr4bw4JK3qG6vTjc/3o5MCbJrkBSRbg3GNapaY8YAbwZHBMNY+ED
HeJCYLGEjo699/0qiVORzcwUs/XIHDoxLhHifOs06d6KwWihVCgSbkKZlgevbPM41QZ5w7hMFmHS
jH3Ura32ndXfT6LKZZ2cSu2gzU59t3rZ+Ex0kcmQW67lPfjzGuLTpSEgn4azrhPysK52pYed7Bka
IZsvIq0tm0v0BttS21rlJ9fr/DxMVHejBYv2OcmL9qHsBreOGkvLg5DBSf01aZI1Nkz5zCNjJl5K
kIxwBGS+gfJt1nEgRfvZljMmw6lKxotSGP07r8zJermJJtiIQk6GBwtH43TZ1gtsDtNBNA+rscCz
WdERS7+135H+nVahN4fZNqy/LJi2VbERbbLmQa6iPWj43x/KtQ8y2IdpEtqGf90a2VdeQrLy8rT6
yEC7fgys8bHi5v3+I3mJjPnlrfJcBNkbhkdNRnWGPPDkXLxpzi1YgMe1Wgn3sNz5plkdL3b9xr8a
DZoFinl/mOaMGYWajJ8L+5GritJ1WfQrjtognhd2F7iRgxCE7ndSsVg8eVvmko5O66wfM/oswhSm
syqd+Fx6+DzEfBhncKrsKLVgpyI6WM/KVRafMl3N1+m8tLc95C562rw5c9pBvwvKyTjyTxWaXd59
ZO/ov6ODOHUFRmWFHtPCPPovmOAlqf6XxzIvrpXIbE6OrcUUd1mvc+7DAJEBmCwSk3vhtortTE5S
cPPQQb/4/aM4JUdvKi+CVcE58W4luPCUqtuaQrrSLuxjQhDDhZNoHnd3unDLbYuXLOXZpCfiQZAc
vJuECxexmJnDWhLSIxTDCLvC8qrA9fSfqaP+Oi3E4Ca2VhtUedJECslIzxpm69gYyyc24caNIzL7
/PcXf1Kr/zoICzK+Wfh00Ti8fg0XLGdRt6/WMaUXPrgY+s9u05+PvXzn4zsZPXAgxg4A4xCiQaqM
F8XgLw8ZI0F/gKnSHFcIkkgB8VwIu77I4gEjF3R/5nty4hNUmQNSq7Epsn3I3vh/nizyfQa7kP2K
PIId7HS13M6DEcnK/aGYTveiiqEKVfHv7+b/8Cpj7gZ+RsuEUwYxW69vZ97quOw6qj2iHw2ntX/I
Fh/Gxnio5uEbRkLxCtFv7DbiavbTJL3h98d/e80k4YH4Odg8ELJz6rkm3Moe8IGej5OWpbGq3eW+
EGMdeUpOt4M0v3FK5oXtj+q9b/ikgsNtwISIACHiKVE1vImJsYnWxFzO6m/tqV5vdLKXKs1oLibP
hH5lqKUKy0GsuzZpiHAoquQT9F21B9HpzuD4jE8sR81dnnTmO3fkZWfyS52ltLzICXgXaHDxezmp
s8xu+bLpjG9duQL/+mSNV9Abo6oakod1GkL4ikkok8Lal21w6W3ii2KefqAggfXn1eJspG/ZZ42D
6l33prjSeY86x2V5aEGLfv8ATzew6ARQgm1CUDTjTDdPRcGaWeaGVqzQdhoVDWhjNDVeGc51YC2x
WTd7YLz9pGlhUr4XC3Hy7pCPgrwPA3EGkDoySfuka0vSus77SS63C6GUvlzcM3Og6peThvy5NByk
I2t+FnTzO+X3pAK9HBeDQIPRnEUTcJpujBUSBo243N9akxDxgEfvTvMgB2M0It+5u9sl/PoubNMy
wnexkyQXE8jrZP0fl8mQnnCLu6XUtRtv0q7qVcPGD7cRvJc2prY9f3nngb6+PHbNQEk0w7hKsbwA
UZ+8f4BWtgBlWo8vbnBW1fixhRSnCjWr3wIc1mqXKiyJrW70kJm53xO9T/eNVxsXMHkNcoE0RRQI
/le4Oor8nanRia3Xy+nRpCN7x0cFj5jTCZ8zZ3nN+rUcq1p+gMq77tKxFwd8EYKrUVlOhAoTddqo
Z5/B16arBObojSCfJC6YZF16jCJ362zneAe27s5HuBm5g+H3KLWG7IuthuIc1nTk58KLEuG2N5WZ
r9d9QeKRnO3Po78a+8Ia5wtrUO9Jck8W9r8uDpAEJ2vGb1ss4etqLAas5vRUrccyLwHKLDFeWtNU
7Fq4f2PYZba2h2Q1XOT+t7HCbStrwTqDsbrnJfqAOe9gRRhjvhe78PpD46y2ffBmYY9O2OK1OPnQ
LKdTxZgsxjGXhfXDgTZ/ltWdF3XVUO8yoc1f/Krp90aiv9fpvC7Sfx15Wxb9l1Ad77QW6t5sNw58
66NIvHLfZ1oazUtgvLPSv3njqSEMCZnnMqamrTq5PoQD7mR0fn+kxClkqc6nbug8NC/ue1Kn19/z
dj1on7mZ8BnodhlZvX6+5G/gGmE1/dGRefqZ0cS4c+rg0jQEBNx5COHMYCP3zgf99iYCgWEZiz/7
Zoh4agbvd+2sWA3GY85eYu9qmXnndvWwJYrLh5zis8ugZX0c0WTu9EHJyM/I2Rpcu4ot7KbPmJrk
cZF7w3uVBiDnl+q23Y3txLZvGLtxcqdO7sY6bWm/bTIeTd2mAUHp8VWY9niZJDiPNFjkXCZF2Wxr
GmxuHSN7lpYc9KAw4zqZrzJ2YfsSnc3BWXPzohzktyb1n3GuLCImvuqdWvyCgf53Mf7rdAFHTYyc
dF6TNyHFNTCjZrX9sTcnZ792E36AjYs3rYfcwYfkesFHWh1sr8eSwx/no1J+Qd6muWZfXRwiIn7n
cI4/BFoBa0hv2GXJb04nqwOua8lllbbNs1mL6iLtlRUVXSougxacQNnSRNHkBFeZ6dc7GxH2Td/o
X/Wi6D5SGCC4g455N1aZsdytU3+TYW51VMCc+yxfBzikznDRdjbTEQSUzCKr94yqT+wzXu4N5QH9
01abecVOFg0kP2PlYklztBIX4H9pkrNk6eyLqfH7M61p5S25ItqZmsY7p1nXTwlMvi8oJuAv99We
yit3sOjSkIHCEuHwvdwsmp1dYLf+noj1dVv/15luNrWbSSBKQH0rBr+09flYV+Oaae2xXGx5Fixl
G1mC4QZjCieWq7Pufv/5vf3k6eYt/GpBvKmd2/T61fFk6bipk7RHthn653HRwyYA+CAuASQGXdM5
MnTznU/+bUHzAVZhDgF909kHJ21D5fngNUSRH5vZcMPeFGacYVgR8Tn/M2Odl9sJL4UADbLqNqz9
5HbOmlKuPXAov0LoAP0xvWnyYkJvVtQX5AUX8e9v59vHB00PH2pYN7hIgPa+vp1e5WYZPUhz9IdA
Q5qFRI0BDsNkvVU7Q8vbdwhhb9Y++nEoNDZql5eIs5PrGwYpGfIJUI8Jt4DV6NvQZ+y7d3HbD1sX
q5i8rZpz5lvjO23mi9PSq3qzoQzYCLkvW0J2K68vdSb1uc1dLlUE2vRl7sT8rTXa9aOsnRuzY0g6
UVaZkermjdYJB6Zk65yXGbOk1tDGUKvNJi7Bpz6V+dlKEiXRbEJBVGYaDa3W5TfH8/xVM1h3En/o
z2rb0tAvjf0n5Avpp9FbCAoJYO0ujdhbnaxFCDY4nZWTHC8b9Jm/f7JvXtrtcrFKAN7ffL5OL7ft
SceeECce06yEA4vfz55MeJ8et3wvP/zNN3lyqO2h/1IDknGp18SgBvgt+nutHD639SrYOQSfZNZ9
hiJtvPPavrgWnDzMjUwFJMvGAffOkzJgKyNH1+aXR95W/WK2fW1kwhY0n+GhG/E0CiuyvKze9ZN5
1/Wril0xLYxN69tpQAxEuG1vI8ribQjyVezbyXKPzSB6oHv8ABYHd9VVk8/bVmLnKq3Rw7lfsTSA
H5xfdv4ad7PfXMiqfu/KTjaAXAm0na3iU+GAzt/CFg5KGthhBT0aNrsrw05cPCSMinaY9nWlzXEw
2w+ZIhY6LPr6Ipnf49W+qQnbGUDHQzqO4oGt0uvHWUKkH7SiL44z8Z05YWCu/WzlVrGflW08LlNV
HH7/qp6gJn9dM8lHjGS2yS3739dHxHa3k3mWlUdLdO6Fr5K9xfbWaViK68noz6Cs2je1gtjf2ggF
RGevoZPN72Fhb/cLXDlzYUZoG1UV7fzr8xh7ApJ6My2PfY6Z/BgEkM9tr8kxL0bhMQ7PZpJkZ2Y6
+zu4Ovilg6AOrVI74APnnihR/ynL54+/vztvP2RGeBs3klsDluGf3ByECTWCZDRFhnD8T5CIy3id
XLFzCs24//2hTqyJXx4EEDy7QTbJkJBP0QfMeQGw2CQc22HTrfkZWqSF6QoS1iG1dkpU6cVo2TW6
cifYC5QRd4af8XcmElIwT0ZzamsoLHxIlQfDSIfQKhFVcg1GlJrQbzPMn8mpqWfnDF+Q5p95qryc
P/TmDX7D+oDJ+Eklsg0twakNkBH6kQsRqBZ7wM33DCRO8kL/Psy2mTfhg7OTO0H5KAcQ7ybVHJWW
PgvlnU3C/wRFaIkcgbwIiosMm0wk95YmOtRAkC1cx1g+FCA7Uamb72btbv3g63IIkW8L8bMZK6C8
PGn9k5VRmAjq5qjV7LOrAqFh8X/YO4/lOLJrXb+K4ozuHSQjvZmmKYsCCoYAiEkGQLLTe59vdJ7j
vtj9EmyKhSJFBM9MiqPokLrFrkpT26y91v9/a5LjXVTqdwR98yGfrmjIIOyNar6Ts6Hb9O+dPpZn
PrkFMjcMU2AahC6MUfm8hBMIUicLbTFcSyQLvK6dO1dNxL8yzYi9zGjqdQB5b6Xkfedl5K+yrH8n
XX52/OEGECsvrctJ5AOOUs7eAWiHhCqeWN+ULUy5kk5nXtHE93ksPgdNKaBHCFU31ivysYr0HlRz
+fK3T8/Fke9z8GVUkEB7u3KIaauhOCybm2CMvsjCpF6QAc/ufj89X00Ab66yBLzLO+YhAQefK4l1
LK5zOejdDflUc60gvVnNlKThS3AIticFakOMo3UvyUGxaqMwtNVoGDwhDP07vZyTm6Qw52c9LpLL
3IzHNa1M/cfJKoNPQSMCkpcUrPXh2K1yZepWZttC8u3keRVlzYJ56MZNO3AAyfLgyvcHkqVd3+yB
3idrQwofez3N1spoWB7NCOtLPZkaDpaD4E0x/c9nCLeHcKxS2wiM+K4fDcUWGzmFFdxYtl9hbQvD
4qmqVsW07yHy02dArS6C1e/f4XnkYFLtx5zC6VhjwJA4WIbRSbCS4YFslFGZbyor+gxLeHBkSxB3
aWZFGJIzLMMc5M3cjiN5WPsBbrogbD4lHUniOk2il7LI2kNf1uW1Gba+F4QhPVxKjPt9bOr7Mu9M
V8uK4UoLJwtPl5a7mozMzu6wAh+U3pfdBrLgBhaP+M6j/TQG6dJM8pbT/4KqxUL89skgyRjZYIbi
DQcGpE/xKFznUegf//wFLorjBZLFkZqz39vL6JE4IP8C9tGlI/LPyEPd5glkx/WwXplSexuaCwdM
XcNyXScDGP88P0rZOg/ug+YqzxHHKtPBHCQbc5hHX+y0bu+Ad9jmgA4TVSIz3S6V4V5jx3/nJPeL
X59UrIT4GTQx0+i8KfkwDcGsW6150xlF5hpFEji01MsBCsBf2s5Ki0cYziFA3B7Ohy1TG7RrfIEH
tWpUG6lu6/STGWLUHGbYB8NuDs3PvWWUa3zm1q6ihn3di1QVTDpLfEks2jizC/V2JPcB+jiN2qYs
D5sittJ39u7znAEDe4nXODiC6QP0ZJwFL1KsDmkYSsLNSJ/slQ8TnnpwcEznfjzOtJI91EJIewF9
gnIxdGBCjEm7HKp+piML5eBIRRErikgoqxldtc2SElMyGnUXT3Tq/n4QncU03OuCN0b8SpRBDu9c
TmYkhdGgppZvCkGQyC4X1rYuZ0Azgixs/geXIkmILWdprXneXyyYhjkN0HbcYNjFfdFX6dpCAeEB
E+lvfn+p8/jx22PxXCAs+A+b0NupMeL1Hea2VG4AbXQbOlpIbjYFPXkicc+hF3x4EW1TMwnWk2Td
t9YkbyzRr9w2CmZXlpgdYly8Ez7qXPPtnkHxmAaLpGIRiLEuvL0ntaChtDbXyk0UDn8RS5e5vO51
/xrXqPHOr/rLS7EP8oOSDaKO9fZSiSaGhobw4GaUso8CPHg7yel9qAsiLb9xLL3TmuIXI54VCHQe
4gGDgs55gTxQC0b8nFs3VqcUL7qAcU4KzMTNI7VH6orU4XEcZExYUZhvZt8Uvphab6KiyeEtAaWK
w2M5BZ6KjutBEA1/O0d0u5TIeFJrK+LpnRl6dkxmdCDfppREaXipTJ8nPId+hP1QzvHtrIQ5ym55
+KxIpbJBG6RQYZO7bZ1H73UcOz9bLVfFi4kai9oX13xdEU/2u77sYb30WXVLYxF9GxfUm7JcL1dT
JkxXGMKTh7wblWeW5dJNCqu+mrMw9FRkb99+rv/Vbv4X28nJQrH4hd4YejbP0Zlwc/n3/xZuGtIH
ElJL0MwJj7r5DwuPihkHXw+HGdZKKtTss3/rNmXxw1JKJFsH5o3U6/Kbf7fwmB8oay6xIbYgiX9H
+xPZ5tuQWtNYM1gdllqCtizYr7mKk7Ezm7UiEFFAVOsR5ttRERXrCIED1YRI9e1AtorD6MtBa+ME
mNY9ro73EpRvd4rvt0BgAynY4jWd7WpyXCUFdBTDCwBNrOpKURw1zCUPcsI754e34dO3K5EBJYCX
Za71GnyfPKxW1YKfAZ/wUERWrljOmhvi/Hlnjfz5lfJSF2kkklpWSnVZQ0+uEpoptqZOVT2hT8Sr
upjEBv9rwUk5FsFNrOQsbRH35cIlNQDtAayRHK1ORt/x29p/Kn99uw4tD6pBbCXHobIbkGI6C+DA
ikGJiWW4nXXVeKXe6Id08i13TJsMKwSQLUX039uGv63+Pzai5bJgCREMLqpVfs9zlZUlZ36VirXm
iXkZB8v5OBS3gpqCnZpDubQ8a5TqYIuYkdAqtCo8H76oUXy2yqS4ClpB/VjO4jDZPcCti7zUMceL
vV49J1FrwbIrggB3DAaKfSXNgD3KmL644AByGRa6Mo8J5UB/1gHj5YFlL5nFdl2boXonmgs/PdJG
2bBrI47UL3HYCJVjgtoeVr40+B9DJYof+bHiGyNV1BczqZJ+NdGio91ksQQXTUeIdxNMVvSE5UjT
r1uc/9lHhGIs7ZZGr6yN2Qn6p0CbfJXKEjSyj4k6pWv43TPVrjyRZEd6tVuIbdY/GK8mDGlUrfKS
BkjybaAbiPqmxbExv5o3sIRg5MCsgc6IPBkGj3zxesAAkT4DOkAL/GoFKV5tIeQIsYjMqgibonq1
jqhSbxyAvWEo0QxeO7gDoJF2F7dUjWIzpYyTMSiUVf5qTMGphUmlfzWsyK/mFY44Vei2i6cFDaGJ
B+HV6oIFNltFplFjgOmmebBTv9MuzcUhEwD7sTDwzLNlg/8xL4wB8qhTS5H5GZw9Jhv11XAjR3hv
2LPitfhqyMGsgjlHZ6J0a/TaXwVOJrfzq42nH2MKFvLi7uE0p4ZA9hbTD6+zP+YYgYpXS1AaF2pn
410iUaWauIb81s+cmYYkm1oYesPz1Ta6TlsjvLAa3Xqsgz78CsgQJp8iiAsr0JyVx1Tpq3XZpO3a
UAVznyWT0e9jwVI/VRgdj3KlFJjfAAHtgF4Ys22MinwYR8sEJDdL1nWPBrYmDY28zoZpDW0kKRCh
FcQnno/VCiBZLqqz0+OouRylsKscNRvJL1s4LiJbk4Xwvkz68LpMk1TwIrW0uk3gm3rkpE0aeBC7
xvg+63lpuR1ERqLvAGrhpiwB7uekyGN/vrCSMc7cUs6sm8iwqs4JIXHETkFLgTW2GXqNyJOpVW7n
5wppxk6YZ7cJC73YcLgIXtR+0knJWmBhbRkmDSCsvlXtyirizyWHqcxR2lnMvMUHBzcl0wXlKsYP
7ztTjlfWS8amuIT1245ORJ+vG/x7xScT9+JnejBx/B4rwb+eiti8CimQw6bVyuAjuhjGOACj5qsB
hPdoRWh8HHCf8fUUSW3gxb6Y1q4cZXGzMjVBu1dRyjzV8pj/hd0QqpRVpf1TM5v+iwQguGJxkaD5
abS/rOxGTTJxU+JM96/6tKaeSN2e6gE0/q5z4pSSn81anpqOKI6L/LxImCeSEVtHHbxH68p9LlF/
9SlCSnkHZRKfWgG5KMrlS7ElbW7rZit1btJNaL71CuO0G8odPwwuf4luIGJRqq5MnPpqg5w/VQKa
ArtP2/xZCwqqEXLYFjGp/w7HtaUIQPmLXhbwj8VmLbvINsMQzmiNCHjOqeLhZ+DEc6WUJPwcJcl6
09XNcsjWyHloVi8MIgy2MqwEUC5RNIQ0OujJ0U5ShSKzlQNqcOiV1NHWe3N8HrtaMAgMjRI1w0jy
w2kNRZhtAocg8Kq4VgZ37Acx3Kl+lGhOCWVwYcKY+bMZqNlxZvSCLKTRg2IrdTFf6ZOQSw5tDfzP
VlfGS5+FvvuUBoJ4VwlY0JgRVGPtUTNov1eLMhzDJi6lwOUkUJs41WjO5Vp1nVju0OTaXVbErbHJ
CyWu3Vw3ezSHXcvIHJNa/9jRfT62SzE3AVrqDdrn32+lb088IEewmnHSoWnY0kf1NXw73c3nApqq
3sSaF8EZPcKEmt1hEMxVr6QqZrP26//gcpSgOV+h8vipZ51ZsOAB2dQ8oeq067S5LgB37OI5LW8o
U7xnL5OX4u/pjs3BkR4YpDQXk/kShb6NVeo6n2uWENXr56C7Ds0oD+1Q6wyYmrWFgEqDqYP8OYxx
ccf0Mc4/QpsTfBefZAsHh2N26laqXk5QTBv1IHZ5Q4otUALfYUnOv6LLkKa1YmEHcjGnjEgVIIlB
IDTQYtyBywzf5WC/zVIvPxiCPFFncycPSFB5ViCQdLODV0BDWMx5qJ/UxrCkFzXsSUFyJrT0PWHT
KG+rGJWni2u2Ia06LzAtysV69y0W/N8T0X9RNTwZ2T+diHbP2TOEgzdmtuUT389E+gfys8wqSqBE
yLiWfpyKYB5QmUN/h45Ax5jz41QkmfjcaNyzJHXBbNBV5MepyPhAxm85X2GDoypOW+A/MbOdSQkI
ZSEBoenkML3AMDgYvZ0YMnKQziqleDVLYoV3epCjZzNSlQZTLHJPuyzycrE0WxLafTGBctfkVe/O
idAjAiDH1jr0MxiVRYRcQoUSJJbbDhAVqIHQuIBLomRAphbY3KhgOe70VNgYUYqYbej66WNuWbNv
+2XVySBT++ShbI0g9zTJ2IV+mN1MaayUTtUaNI7WAzOFl62B0bazWSVWTQHIsqtURhR4swH/144C
TbnPatr4uDk1lovUl4vHCjk01U1f5wZlxb8y04JEJqGVqq0FvbPidaU10rEZRECBoZKN97opQMGE
rjyTREzELnNQWqugRxtiJZQS5mUBU3F0e1kavwaSNRIwVdn4UYrpFjiiQs0ccYaryT9m3YqVXnoI
kkp+Eam7XFR+rBCgyno92JWcBLTICzQ58tpOHmNPmjvxHoaS+pA0URZtIDFbL0ZUVXt1GDTDo7uo
UDoi+EWVjqIgx1ZGofsvQmsZQPOwIz5yDFfx3sOTJmDrQn6cRjHjx9Jo2O2mkJO2DTaske1K8v3J
NlrgKg7aX+EJmGAvwS3wcYQF4K+8WqmN50JAXWZnQtQ+Ap0LP/s+4xOBW+lfyXR5jGx/kmvFDWer
fQIyqiiYt2WTsYPAb76gX038KCCFchq2YZw9UhITrRWtNmK/FqKnWhXKxBYyrVFBDVvK177qxshB
cjlSiojqeNU0WvTYy76SenoAr0FQoa3aHNcHemKDApcJFKzBd3o/JEvtd716rVMZydZhGw47FaNm
i/88oyWFczLXf3H+/OlIj7BJXcRNzFSKledpwrhoYClC5VsBqcm9iB+R6Ja+aC179TuX+vm0LUok
+el9gaiAbtksJKf7c9pFaVATrK1KrToKxhyD/hgEh3OG4DUhrUTbKuovSv72KMXi8E3s9Efr+78b
mwZmzMmv+dPKfShgvXyt6+f2zeK9fOg7lUb+gK1NI1ylnxMF8qUO+zeVRpc/yEj3SEhSeyFhu3T4
+06l0T8g6MMoT0BFomBpUvo9o6V/WFS2dMbCQcRuTAL/T9bu8+QHOwrtY1TGE/3/GIFLzHOSf+nN
oWGDZxHqdKX5GPfl/ClMxnWnpiIq9VpKjpYxWQfAIhInb4IUesGMu1yJhR3n1+6THiQynMCk28u0
G9lOkZzekO1N/xbm/9HY+c+kH2F2/N0Iu30GJ/SPfdS2zT+e8y//uPzaR83pYHv9/I/BBt0IiwUa
cPqUMYBOB5up03tOZ9xgooPc92OwwTki0nv9fxcu3Y+xRpyA6hg526IqWyKPPxlrr2jA0/iZfiZE
CpSBVGVJKZ6LOeMymkhuBKJLj7P4oBdqcqPkiji5QIzlYwzSdx1iR91pRSQFnqIVPXXDPuSUKXYQ
kWnrbNkAL6OPYRohoilSgS4LUnIfkcIqYGlo06XcSjVBgTxXGbGHVe9qQ2pTm/ZGeunmIQZr9D71
VxQjfwevb+hcp1nEMxHMMneWBZUXCx6O7LRxtrZaehFY+TDOLhx7/7EqDO2qiyM95bhVf6E1NL0c
LAFMBswfaYuGTLm1zMySbLH28xe1NJ+Loa3/NhP90bT5d1ty8aW9PyEuus/Rm4D59VPfp4H4gWHM
ykpFe8nXL/WF72uu9AFjEasnhXoqgMyIH9NA/bBUwhF7LY3XCVX4Bb8vusoHFM8WtAiOS+jyuMM/
WHRfO+ydTgTMbHzH4jClCIvCjts7XXTrSWv9EiAsBWllBfknsrxmFMqVyODHUKZ9pg1CdUsus71I
JfDBSFmadJ1MxR5QdA51XlMBsrbGdJ3PAI5sLVPnZ4jN4UU7DPnFrIsx2aqiqmD7+mF3JY/1hZJZ
6pF6svUMmCg6BhP5JiGK0KGRCKwOzUTnksps9QjEbiNc+1UTPknZJK4ygvTca3Hp3NMg95qWCF3i
iKmfbcb2b5zef/Rw5RRBSEWXb+oxLCMgrH67npNEKsuvEHPzf2yblBX9dC3/5Xf9PahhW4A0QYmJ
FfEVQMIC/vegXv6ItZ7wkUI7A+sUbyd+WOrcVDoX0ikFMsb790EtfiB1xNlRxHZCBYbD/x8Mas6a
jNqTUX3+Gs4xFxbAgi7q1HjbZXu69NmG9DWDbaqCHxfC3Jamy8QgsedOlTPNH6uADmyeVbtkixCQ
aP4OLw6yIdVwWtUrko3xOSH1IW4pJFTVUfcvZ2sNL1JNN8b8YHYXsfEl6gs4/xJtkj5X6rWk4sa7
6/0tVt/AcOgQIWnPUXhrJpcCDPtyV8n7Rj+CE1DjI0KthP/eC/5+jq6aEYdfzklwL0k1HXUva4EJ
Ns3O3F4a6jogASkmcLQQad4M1r0WXRXCV9TGdqde1jNENQsud78qUxiyR7Xf6kuztL1WeHp+R3eK
hOYvlSvEG7nehsOz3FfkTcFw+Y0TdzfZdBsqdzPFn+RBmp/oLGSEBx8EfbvVp30wrGu+Z1jp5SZO
8fJc6MuJLL23NFfGiQRxPLkap7UerVTtKrQuJJJP4ALLzRjulOEwwZgRIZu5Ybib+09CsUobMP90
UImPNLrwlY3Rb+r5ETUOKqXd8heOZPUhHK+75K4cRFwX+yw74Aqo1duqufXTQxxuBM0BIhWaXpTb
OQ5hmi7G60nf1RzMSYYnkCNWcrmuwm9VyT9aIe6KjL/+DcCWRDm/28nuasCWX56/vMZ1d8XLc1Cc
Lgavn/6xo+GAWbjOy+6FxIPM648dbQFYLqc6lJ7AW9m2vp8ipA9wDBYdKmEf1eIlO/Rj8uOnpjKA
BGjhZhEp/sHkX2Kbk6mvQUUi+lm+COIqCSUe+3RDY30MxiqAaB0OQ7fu+4amV+PYuidv5xcH5Vdp
98ll6K29dOtDnIR/A2+9eVYsrodIEvQxoXOyH/t3kUJawkubXqvRytXhpwQDq2BPkVDprjjFo+TN
sA3AG7bjeDVpeTStAM9Goq1Db288HCp6s5rg2YQ2PWYipwlFebwoFbW7ymhTkXoz6I8Xle4fu0GA
vLkOxqy9nxs1NMjGAPBw+0qeSqcBNvRp1sr6SH+PIGCRmfFLgGdUrmkQIwPwTOFHOIQcU21j8sso
h4hBrG192ox029io+mPMDp/adV+Ol4tsQPesKrGE9ahPFVAcX80vUJkmFdj2vKPCCUuQ4ofK4znI
D+e/BmOoAkeGNX9Ff+zoPqL/ZUwlUO/uKw5mw8KrjGpyTvl00dHjTcFaXatbOU7m3TRE1OdoatXD
I5i1arAzCkQJRiRAWU6RQKF0tGQRxfU8jd0jCLrLZnMW3ALuwmVI7x3QFYNGKQ73DyCrOcWwkOf0
hfNH1TcdtU0XlVFF7cVRhQQ/UZ/IL0lgUiPK9NFki/wnHvYXw+RsMHKaxRdASYCsJwa8n/IpSTa2
sjHVgqPMjbVpRiSsFr1F31ENvIo93gzG5TI65xl8pgT8r9WCk5MzncrN1sIZQsYxH7ZJZNw0vSS7
Ras2e5NqE431fPaTuOgcpm18Mfo0Wfj9ky7j/fwWoMki4UTtzv59VpAI4pJKdoaW29DC5pCOtbKJ
mki2Z5zbXhfp8jsTcJnG59djkeHBmYqoJs6qBa2qACelQ7VTZmTB1Flr3bQFTZDnhrT+/aO9epXP
rkVCG2EtFg9e8XKSPV1SqjL0o8aMKZXiDBPWlRw1j8LU09cExmfb2jhlh70gklBd6VpzLAJR/Erj
9yjBKxMrF1QvQtMZoUZcVT23vfZJLFq2qvSR0w6tBiBKCarIrfBqtRTDw+qB2k95U1OEvAhpqAJz
u6i/OcH/aPP6D01iLJWjf07Sn9Jk35IY91H+GXLz63bXhl//sa6/5s9fovzr23zG8lXftz2JIxmF
BY5kS3xN8e102yMhAc6ZdAcwA0S+P7Y95cNC7mHDXHzUCDB/7HryB8SRLLTMFvAHSzT8B7vea9ft
kzHKtqdSVqEUSH2F0se5wpxuQrUpzA3NXUDLUOxASBjZutXTbaq0gDbbcZPIH5ct68EKZfClYRGa
x75Nm49iW9kiBVIkGIXsr6jUNPEa1Il1gKRG6DZmnkkVhOYl6PCX+Oq+pMkC2nDNuBJzH0gcDdKM
g9Jo7zhSzzxPnJp5KNzLnIyXiYcu8+3Eww2KrSbOE3eImgYPsZkd1ZLWAHGsEKZPDXbOpjHuGose
luJUpAelblRAMmWyDg2DtbayageL4AHJfEyfo8m3UZxAxw3pAIVX2fNR2WzavG42J0PqF+v+stqd
/RogGiUGBDVa8plnp2qSlaJG07jEpYlstmqHefSCIbsf5rxHXkH3jdZvBuf31zzfBZa3ReNcOhBI
ZHCpWJy9rTjDvgemOHatPpY/JvF0X8LRtTH/gFAx1CtFC0pvlBvFTU1rWJUdPIZ3buFsF3i9BdrR
Q09DTku67mwXMKpyoJ7ELZQ5ukBdCcH8qlL+OEoKJlAtNA5iY9ZuCNV3jYVZWKxQcD2mVvB0fQr3
YURSSimTz2U2CHaMxuedl3QGVXkdUjDNGE1sl0sflLMk80yxKetyg5ek3Ef9oePYVkPR6VvwwrTU
qWqGeXylNxFEoXGHTuYiVb5QvwBGTYclX3MneS0E2TrlH2cMJYqRu4r1aYLlR4WrHA27aoRVZN3W
nWr//u3+4uXq4EEWEhs0PvbZt7OhAgeTZ7Ieu40AHHseayRKdKR0rAQxV09P+e3vr3emmV/eFRxO
9nKCaAg0kn52QRTZqtWh9nJVbFOrwUz34lTG6wL0s5dmiX8AgvbStTH9LdMCCHwyQ6IeALo3Uke3
r0bX163fp+/c1s+vgbticC2hhsS54Wzn7yyzTsWOu7LqsXeEsAYYFQ7lhrW2cCeha75FGn+0U/7b
5S2X3ek3e+CSx/e6pgVb2zVvDnrLB7/vePIHSqfkLRkI9JWgfcqPHU+hiQH+ZrSqNKtBfcxa8/2g
Z1Dr17TlSLT8Oqh4fmx5JPcX0ztnxm+l/j/b8s4HAlluapUL3IypzMZ8FpZlESsshCTJLSvfcCbD
d9TxORixLeVWB6FLg3y0m5Q6ekiHTHNSQb+VtUWslJH2p7ObQ8D2KA1mvPJn4yWgHcy6TpujRJ6h
7QqOFCyadtYZgWcExTV6IqeN4/9JK41/t9GlLVvPb0bXa5nIfqanxf/77/RrNp0OsNfP/hhgS3MZ
0oEMrtN4SiZnTvkBock//+jH6EIDLhLkYKbCU7Wg0L6nEQw+xdrIR1Ht48D8I339a1B/uoUvHe9R
kHGy4CYwLJ9Z9kAl1aNJW3FXnjXZ6WO6Go6tELl9/FGp8rUYyGtUHF8tTv96BKEqayPBq+txB42u
o0+vduO7AyeB4xDLhptbyjancGnHXXvfikvLgCK40vAix5K8g6VruXIVgNIPJ9/tw3Rf6bNgW3VL
K9DIhPlRaetaNHYIG//Wkv1Hr2/kXpbE8ntj8MAYjPJ//J9V/Uy4/39Px+Hf3/BjJFoUy1hNFiQZ
/0tC+XtOS/mAHWAh3xLYI4tYIorvg9H8gJqKUgyr3ELzWIor3wcjZg/WOkAqC/kbRf0fJbRZMt+E
k9RPl6gKIzqUYw2Pwtudnw6jTTuyILvTLMkb2jkCbFZm0VPyaHwnyJDPZXjLtSyuhDBD5nSiLan1
k1yCoqHvHmNLceNmHjYooLOaU4VMQosmuqMTDMBS8j6InVq3crdsoZaMKVAo7oTil7pu/4roULBp
k5luEyrxpxiFrlrnF0YiaquT3/QXYfarJePtJF38GiKmBdReQEzP4k3ZpPdVz4/nNoVxTxvJhCaT
ZnphmuGhsOCllj0M5tL8iCGBJlLVBhNlvo5Hul9kjSnamqD0DmxMya4U8yWJqjujxqRftoKTGdWi
dKWLoGzGlRuTYkoKQJTgrdt1EBo7WUV9hdIn9VAr0yGYei8N03NC7MCkR8gw80W4jWlmidkfQvS+
JnJToujLWIZ31pTLO1ptAvMV6YGgiwsFBrxtoXmvb+g/enIvwxwlyqIdAM3I1r4kk/71VL8s6r+K
NPlFCeuXX/RtxpOS+0ABC6sNSLblOP/P2Ob1T5jN7DDQpJemcf+c78jC+BAhD9P6e6b6+4SnWvlB
AmtBRLJ4eNAw/Mlx/m1oQ60YeQLfxNrCbIfLezbhUzPAaoAy+6HbkadFr/g4v+fQfDvPf74Ea9fp
PG8lBTvPzCVc82Pw3D+mV73BlWg+NL+zpLxdvX660nlqIjWwH1gmVyq8enN8rw/e2bH376+nhL6g
JWiZ8CqGOFmwAuwLiUp3yQcyy1SML0GurcS78vK9DOere/7HYvPzhc7iTVUazbiUx/ABXr4S0rzW
NlZQQK2XcLXtbWWn7dpdufePnRvb3XZy60vFm0Jbd81VstXdYpVZK8n4NsH/tdbjl2/35PGXPz95
/DQeA31Op/ChNjdz6ySbVfHV8rpV6w1u/Tze908jZiTpnXP0ucH32wg9uewygk8uG9a+rFYGlxV3
klvfjdv5IuYI/NB87PfSzrebY9M7MRTz3c64O5nev1j1pV89MlBJatx4p0m5na36QiXEuhq34YP0
GdkrQNPiqXC6TyZMjTv8UupVAv+GZdlOXn5/5eWLz0fA6YXPpqUl13ItSstQmzgT2FJtz/efi83v
L3KGwv82zk6vcjYzG6UPUfD14YPO/oDq9JNY4c2yEzqXUTYpUCPbkeD0yjvT9BUD8/PTLUE3US86
fPntT9pHuHtyyQof1Myr86ZdBcE0e8PS0bbkvGerUNhAd+nXmQYAfhq3MERpUV3r7d6QhNTpIqOy
cYzQPTgEKJJK6qXVkgNLRuM2FuonITfvk8yEOYMnx46kcZ3Lwl/FZIQbozDwnyGeXWHNcpO8eZin
uUE6XP4t6/jX82WZpb97yrOkRk53LdolyeEDeZyr9hgcxht6dl0Gdn8/vUifaM/+XlJs+cbfXfFs
3cjjYOp70JgPyq1qOhLsQFv1QAvb5hV96MxH8z0o4tnZ5fsI+vFLnq0JcPHrvq6k8KHysudq49O1
2Om8cZVeiA7NQkXL649083Qzj3ZtwBJTtwk8y3T6ZIMjCJHbsKH9wpYc75p/Tq4EV9773u+H+TJX
fnorJLOIqFm5yRi+HW2z2YshHedYty7mvXWZufHT7y+g/2oTXahhhPQaIKjzVN/Ugn1S6yh6yOzJ
0dd1bx+Sm+Km/tLS4MSmm5/3me7j1Ufz07wP3emqfZBQVXvRU7ufukNrrvTtdJRvSRbYpTM90ATQ
G+nYgSFzK6yk2/FIPElt9SvcwE+DrX2pVTeRvGv6ex27L8kRXqI97Ce7tNFzB8fnwX5PQq38aiE8
fcKzsZyGlSS2oRA+0BTEC7e9m18J9ryqaDxuz67oDTeiaic7dCdbrICUnB3flt1spb7AynTCJ9GG
nONUt6FH90T3PazjKyrk/Cc+vb2zn3iapjlXJT98mNbxxbQTQ6e5TzYU5Tdt4RpUddv1uIOlfYE6
5GhdlO92vP7VXD+9gbN5kPdoRnokZg+JXV6ou/ATUrQNCd/9cEycO2MTu+PedBPnod41ruUsg6La
VU67aw547/bjdf5yfP48XqdetEqd2HnsnN5VYEDztsLRjg/Fg3zT7EkYlQf697yzIJ+ZvL5NYxK+
HCPJw0m4ZN5OkVBOIE7LYfTQuq2bb3EU6mvrs7aS3HwVrwyPNbn09NvZ666iL63Tfgzcv34/h86U
pH/fAmEtZS0iZW7l7S3ItKSeTD2OHqJ7+V7+KtyoX/TQbnd55qGzUekbTe+f7J0HPwdjvAYXoIT+
edWz4GJugkRTwF484A640jaCfWwu2nW4G/bvTaF3L3UWS9SlUVq+wKXgbtGi88CK4K+ibe75lyyc
xTuL3lkp+ef3eRZBVIpVJEaRRw/q2t+NbuL6l77TuuPF6LIgXY4vILk+idvGJXy0h21zm7iGGz28
86suEcRPE/Pk/Z5FGMaUpTP9D6MHJuV6WJebeZ2+hFfhi3UZ7DRP8cpDHzO8/UuRtXP9+6u/Ym1+
ujrWdTJ/nO0QoL4dU3maA6HxeQedN7upS5tQN9rTW8oVnMgp/xo+YXJ2fbvcyfvArVv3gME3eGeI
4RD61Tsgg0h6T1zKdGf5vamzoFCrvIPH7UtmR/bj7eHlfhVdVnbuMuIap98X9sv28GLY+8YmOnEz
x5Ntb7cGFmQft6qTOVeyA690l9mP+voJTMQqW9+xhoSrGy9xNhehu0rsjO/bHj2V5+vtl/tgdZvZ
V/6WXdhZ7Z3cqV287PYBlLTd2E/XB2O1L9ZP14l9NfNZzV4Ztuaqa9G+Ht30Ylwdrnp38BrHd53U
dtaTe/y6On66+exNV9SgZA8knH24Eh3Nlp3C3oNX3V0dVO/pLnQU+y9IC/bh/smt7Lv7ir//XLuT
c3WYbXWb2ZvCvkttrm9LK8V+XPlbwcteX4C00p3Q5VthqbNMfr16Mri568LN7NvLyf5yeJp5BHcv
uN7NlV3bF6nDbW/d1fXuvrAH+8DzfKEX5erj5kuwMrm51CntzcfO8Z0vj753/+RvI7twjji5WGlv
AVw6hXPFu1xGx7h/4fcIbDxbPHPhCPZWs68Pt27vHratfbce7adp/bR3voyuwv/1NPJQooMO0GUv
RwnmNuurJ05qxFyWs8qc9cwTJofWvtH5Vaejzrdkjuoy71Z8f2t7qt3aKBpt77Oned7atB3aIDjO
rbe71O1kvT2uRvvT5iO3qjjr3tk29jGyVcbtxcPl7T51Lu3jxcxwvtjsLAfWsOvtLnbezYVp7yz3
sbL3m86+rb2t5l1wEYdIy3Z8htdfz6bbOESkM+9n/Um1VUbcMfDa3f+n7rx2JEeybPsr/QMcUIvH
oXAZ7qFF5gsRkZFp1DRKI/n1d3mhL6anZwaNuW8X9dCFjkIIutHs2Dl7r+2HbO+XKbw2YXJwqCVa
Poopuj6b4SHJwu9t5/BArdOvLN6rnXayTqG5+wyvr2tcvojwZxbVe5cHlzzxPzI8idtnV4RvhKTG
6CajjP/z7rcXJSe5T8/JyYhuv9nvNtrFOottjtz76x0/iN8zktHlPo+TP0l82v++FTrJ9fsyRacp
CcJXNjQ9VA9Jk+x/b1Fx6JLLdHpco8scz7s5NnZjfCjDwwWOWWSe3ni7V5bV5f5ljnfYjJM+fn27
3Dvhx8HjjZhjf6/vk8MYe+Hb5fzIb17GVGSJjIABh+cpuX8r47CN/1jh88c3K/n2GnnhnzpODq9v
UfJwWlmA1/0PHl8d/nk7fKiQp7vSsfu8Q60XXn+I6Me6W5JTMj6usR9uCTHI+zbOwuKchpzt/LPH
lRmK3YGHLU+ABGK+6+37TVEQO7F2+4Vek1d+uzE5pdHz48eXCs9LPPBAvJA3bzeE/fHlTecTc/c+
j/DRi6tXPawOEO5PTXT6VwqEvyQG/2WX/Yf97Z/6uCYOxRx8Vv5OHm/4oZ0/tvjrMrBq3vikeGGP
WXSxI5NH30ZfL/sxqY+/aBt0x3c/vLvVrnPS7azo+f+tKkQKwxUXowSmiP+8/csiNRxNYyqnn5qj
nog8SvfyKMqwei52Iw0ode8e/DZsEisidONfbPx/SRD+y3P5hx//TydwkAWZazfDrSY0H3+21+Xo
sQ/u88S6pgeiiHbyVN53/+JO/98duNiiTWYEt9HVP//NegaP3CdE533ob0GtvnaX5eKXb2wFGlFC
oBoA1hGo5ZL+evGvokX+2yIOaR4TLS71KETM//zEa3j1ytD46YTeHvU//h/7h/owP7iWyIv3oL34
0V8n/P+q6fzvTJf7zyr/bP4WTv3vz+lv7Z+/Pd8GzsOY/xr+f1BMU3X+z13nsK2A4X/+40jpZjL7
+zzJYdJNS4QOlUGbCg821cf/nScF/4aeiaEnrasblPbWZvn7PEnjS8h2bnJGBNE22mq+498HSprJ
UJRZJAJqplE3udj/ymwJTer2qf/Hi0DrG8wVKmb8t0zw+fd/2iB8NfemIl8poWOziCRFg0x+X2H2
03xpRG6qF80sV/3kETMFDxbUzBb3rWGvX8462l9CyNT7ORrEuySgTbQxgo+7FmHl2gKxj1y30gnH
VmuexjbI8p0OqIjO1VgEYIyWbVkypMNrY9x3FeLVCC+zghzeE8Fzp+ut7UM5AhOvXkBXO1TlqsPx
MPdOC+q6dIg1wg/RwcgaUUeXbxUGo/Jody0RG3bvqT+qluPPQvSmByuXUBXiF92kwbkdp0F+XXRr
eemnuonSrMWBXrT32kQUXVlPoNTW/M2dpvaXpkwnHuaeu6pYv/Tct87bop2EDiQj85gsZSOhJ1uD
FFrmsgllbdj7rdDOaHfkuSydIfJEOe4MjOXHdQ7OzuBU91bZCDfOPCtiKv44rFsel73s8F8pkYCW
ma8bcfGhThxi3HrZY1orN/SL/urgjT+O2do/T/Mtz2kW/hGuJnAqPFw7yxl/N7WxxEbn3QtwxMdu
xhfrt38MbX20HOjWTiu0Xb/kr9U0w2uaxbbz1qJ9NCrzKygKO+qDyo5t2AWvEvxTUpp1kxSYTYBy
/GyWFmWWqbd7V99+WaS83OvWJBMzL7rQ7jfuMj53BrPN5+cymD5WXoInKflT0SVOxCuI9LU01/Jn
zgo4AL+WiTa4SzT2YH4JkK+IRfXUtLzQF8z0b7V15ZsJMYkGjfIm97lDMn8khTW1TsM8j9Y3wiKf
hPsWTCk4gNpR5rXIYfLtZO6M477QXP1OmpvtJ0EluuyUTb73rC1jY1RjuGpzVcSG3eWGiq3Z8Gn4
+KOduQ/eOgZ+m/iD0Tj+H6mLcV3vhDcNgfmQ2YKYW7pjo27kp6F3ZBPbmwd8qnPgCCS22KYnoUso
yX6rGz2Jsr3xDD7F/PSgOUTauC0HJP7dI4wNsFOKKIrcdPAH3VLu0aClWeTmo/vBsrWgYE1ACbjF
qXDU6/GQlX136dNC/rGENYYN1L0OyoHunlQj1usEY3sYklamlTa8DTlx95FXYFAo58aMhFD51Vis
B+G1VkwyObAgX5shuBEzQt+K+Fk+ADXJ+VyzX/gn06hW6e2HTlu2A5AINNZi0c6K2OCDH2D1sVMH
3p+mrQl6Uq5EOTa9u0F2oj8Msi/0eGhAEbdYgtbgK8i69FARvjjBpEmRTONNSA9TqsGn74ZX4KvO
T03hQ/JrApxCSZzwbp1k9mC37rr3INEmgWYEOyBT+s7uesoErm+RD2MrNGu7Qs2af2zSwUQ0Nt3R
UIx7+6LbwpJBBS7XvHzMi207DXbt22UobAuQFfL0/NynsjlK0fPCOv0S+nqvdtCR+o+WYNlzOyor
Vu3oX/xNFZ9g7BoSCFn2dMZ5GBa0Otu5/ScbrjKl7GqPZMTfD4MB0Kzsvfzs9zMFbNv7e9/UCIUG
UI7RytnCIZfBHUNyyBvEkcRtUOgH3c6Ls8qUdmYuab/mjj5GA4zrcBj6Klm34jiA6X7WeU9IsORH
ltDJnu019UMdYhO/VfBGpBJPXc0BeFc+Dn5uPvYff32C7SD1Q7tsVuybt++guep3v/TNwamzz7LV
8vMCE+SEH0wdRdYsL/7KI2HvTe/H0RoiwxsqkqIl7ZF5HHeD7fL3dUrtlN4GUJZLJmISoQuB6Vie
l9W877wZXWDF6smlA5p5cX/46Vp8/vXz28BlkuK52EkH/gu9E8H1r2fYwtZ60TG4HP3ezsi+RTn6
rvPqfYvB8S+NlRGgW4z644B95HPwqgZw91Z8lpPVfzRNun2Bc4XSAifMxLWNd85ZBvdHaWjLcRRa
8OINy/zcb432lkPbCisirMMC3WXYVY1/pwwXM4jpqz85IKJLOfjeOTA2CLZ9E0j/3UI5qXlHmRaL
Xt6eMRRRXvWtreaTtZBkk0Xwdg2BgZB6LKOwldN4wv4EsUh6TnnU4GW+DLljnRZmEftRufdpqz+P
Xfm0us2BrLAtbn2VZI7am9VwbDyQK9N6mCzrS/p+G+mFsGNfDM1J95B2Z9K/V1bHQveNB19s73Me
tPDFsOtI1y53G0F6+00bEWqTHxJy5qy7vB/7EJ9kubMnRyZp61uMdDYfOjbsGZEHelhDYDwPVjvs
6dRzb5lhr7nYK6DEY9DrXZb4oNzawHUyfnodmESIZHOYqvUNdGrO829fSjP9OfXpLwcQXWw02jMe
4u7KWRJEk1qbAwqsOikmAgFWj62YvCpmE5tfHZgcua9LC1PFzLbhY81GmXizp53JKNL2QwsIt+kZ
IblDdjSCbmXjtv0/iz7sttU76MYc1mulOLJywr/HdDpr/bIfUiuelWvFcjXKe7PUvAtsqyz24alE
g5f755XU9qgsuQ0R+R1Kmb2mjWCuqeDKqG44EYby3o3bXromFLZqRuHqW/SNjfIXlG7YM66Bd7M1
+z8jQXVIgol+D4Z0DvvcYLxurAfIfV0yOV6d6MHSxDiHwL8ofwcy+WivsxmvhVvdiQosCp1VMO6N
8hPYQ2yDjqedZn0D+tNPR97Xgjjy1U0mQx6B5bBXt1k0irX5JCJl4VAcrUeFU3cv1Jziau2Ch9oZ
uydjcBVzvEqPG7/yn9veM/cCdtuB7NeF6VSVL7GoBwI/EYDSofPs5jDjj3lMhXWkGvTRVQbKPJaY
uRSLL8uv21BX90Fl1Dv26hk76arpj72f9u/Y0Fwspti1jj5cw5iClDaVaDlG3NUcT16Q4p3112tq
GuqiN2OFzcs2Yl/K+jHXO5Jdu04cDQ7pJK37FJ5n4I5xak/WvvdK1qs9Z1fCwLtdrxf9Sy1Lm84p
IcZgRLrtZxM02t6bnD5enH6Itk2o4zzXLsLQYt7lYA3Pee2XR6cZjLPlFgSGsF99L1MrWZKFdl+0
/cwyFeWdEfTbjn3ROM6ufRvsL2qB1gemMd5sNpkMDwh06nHFZpflnrmFxQhgTeS3HCrTxQ+bb56I
PQlInyQteYHZi+e4LCtyFUyNTBS9f24UPrrVomJ0/VVEsvTWnyAFx7CozFxEovfEE7cDFXsOHrlm
UdnvwkE2pBoCA7suq9wwsxwWxcqweKwlIFYq9Tjd1PoglRk8Yva/ldDLbnBL7apalf7iG8NWUWOV
jB37P4i47XW++Xihb4ZurhXHTQUYeFc7Jjli/S2QxX/70tOBTZGNKUUZ56VlH/IC951D/MR+MQrS
BZTr5XHWpiP1MWcSDqo/AV3nxEUSEnImf4ylGi5GD5jfLpsAymb71uU9IaAZ2vuGBOqXgJIxZl6d
H12YGjAsKUDHdXKTYuUb+V7zhxP9aTPxP6ccZSERQtc5mJ5SHeSoMguY+UqZ06HvOU3SICM/dIXk
RFXDrtYt3nsVjC8Fpf1JOMO3F0y/9Mql9kIZFjeltCPi1TnMhLm5I9tl0+9wN3y5qmBcJopP8tk4
/baajunU3fe8Y2FJ0BkpVRMnLXk3EaUGrUvfNUO31KtIT3XaS6N3qZvGvOMuQvjCshXRolfZGzAt
4FMyqPwzEfBWBMF1pFQ2o4Dqm7F/q3ZLwz7ac7cLhdZICJXmp19U/H2F3nyOtxVBEX9aJfkiWtYG
h9TO5eNCZHo0GVV3rsmq42My07ivgvk06QtNSn19XhuCIeyu08OcEOtwHlQVpxXBTo776WMRKhog
ULpHBO06Tg5+dlfbDd0tAFGvSl76TT5pHjUluqXbh/rbgjOLy9KdHkSrlmQsu99q0Ch0u74Oe9mU
ISqH5tnMvOlx1hryskwsgqdNM2XkdH7BYpvStwF8q4wpsNydoloKV3ipuBt7ex94WR8tVfBrnjCe
ly4tFOBudTj0ZnqcOeoOlaW9lK11tDS/O6W20g+jlbv3c9ldNNvY9lpGXhJGGhHDTgvYRTL67yKg
/aP1ZlRNw7ZXPEZc/4bVJFzSxVE4NsuZCpxQgE1/SjNLe1djQ6csXR6hqH4iV6heG4VIY7Tl06BZ
xYuApbef7d76wb1q2C2+/t0xjjgFlmIv9Lp7fdHuN7291l6zVz6VViOgoUlZNMfSrdej0Vp9yML9
Kpf8Tue5vqeI10LKdT5HQ4VDlQen0kWI0ae3EHVHrLEDdTaZzarcOyNi6jCopH2n7LF5UjbBzchn
wB6kN0mJWeq7GZ78oay2NLGhL5/nVFCeaT+9JpsuXjDTUge78TuFaPpm5UYd+3Ue7HDXOgf2L8Fh
KdM3RGzNtcp1td+gtV7oNnGEpb4eq8WvUD1S86Q8TFdX4kF5UEi3dXDu8zYrZeS2LQbVZlQXZyyz
sDEs5+JYZh1l9TReCzZnULjWEm5r3V1zcq32vVx0IA7c4qNM374biPhxsWTz47JW+JRv91CKFRfr
0ehw8e4mMJL2QvlmrnFluCvjnDprokUbvzJULzdNC/EmmBYgFzjTXcuLrUpp/HA2VUeOXxgnfG82
63+l1hntj1VVIuqABIUre/Z7o3n9XuFBeKlINX4UcHfvikDSXCAgmsI8gBwsVnHOm/Jx7pB1i9GF
3mxW7+Qr0uq0pRPL2feiauzmo5p9UENZp9g23LzbueuSAiTK8qSD0GtvdQle1lLO81bYP3qXuLXF
LbMpnKQdPDRNsyV5YA5fLXnzUVOgiaJCS8vQ0alEpgk+QkpKUbgpgm6cUdPPjVuksQ9k61ZtBI+2
Vc3Pg28K7uyQyGPZWutTBhww4S5cHtrGyaj/iumOK+qYtAQGHefMGOKpV+VLG9QtHCXSmUObffbS
3bLioKb3Z6t1yuuU+vP3upTs43VnHryyEs81Q+AQ5HSTLK2tfYyWuxzaYLLCqm/kfa2VHfInW568
qbV/5o2e7jKidHYjl0hKpoChG01XopA841ADtI2xmHewohU81E561V21OsWdadL4MGcJjSJd91Pv
bHe20/wmy88AapFtd6kyVWjYpChZ5QL0fCOEJfN5lYJCDAe7gQHlaHYdylT8ahcLLHSRfs0d2Ouq
ry8916phG9r73luaR8iO7p/U9avQEmK6G6nkHrU+zfdePhG9qM9C/mwap7rjkeSxV/n23lvNINb1
bHj0KLIfJi5RdMBT/SxpJkTgmSuYyN3kxprLSxCOtpOGRHmaBr/QBox9JYog1jPXibesW/HcFV3x
pLJhOcx54+0VXboocGq1DxpPi4K+0z4CmdqR7mxZ3HZp/UwkF9ruTCCTAMEDTy0jSA70csDzVagK
MfywuCwAIkbZzYgfV3PeA/ZFOTKm3RUCYnpdgnKIKFTrmFwd+2dLfDXtM1GALtY7IutlVz9tlMtJ
QxTOqzty7ch6yAyTSUpVc7v962LSd1rBKbqW0FY6fTzwe2XHYKFJRA+hupAeQlwZUPA/1ZaDtPFg
e6hyBMTS1sN+7ur1xyDZVHQR9KSGN8L+5ZqdFcl28z99py2TghyoA3Zx/+AOTbtbacd84CdbE+jy
IKLzaTS+g0lv3kYfpHho5FPwZEhfv++2Qv/VBARLkVTSR+Po2b8n2kSxKFcRo52DE7oWDZGQdF7M
FBRwkC3yjdZS+jU1RXtNi3GMmtFr74QcOzr9jfqVB9O7JezyqkTeHQiTpGBxgqX9CS3dfjIXXYX2
UhA7nsuRrcH2v+Z8y85S0+dDyYFcR4ta3afB0YpnYg/ZXNtORqq+XaCbVTvByAYT3mV5hHE2vW8z
bsNgsBvdQklo+JeSBKGzLKb8yypV1d+OE+GGM4E8D2O/MaOarUKG7oAHZR56kpddrVzPagtyuc/A
9IV57SYa1NXYBsdp4V/JOUwKYz5PWtAdQS4Y3MFEF9w3SwGWIADHYshSfFZmJ8khRXkR9mrDpZv5
83sNBDxGvRb86umlvdjCTc+BO2lxtWrmzgyEOrV5LqPJur3emqb9nsBeh6aePwydmB/M2sN/k9b0
xSC471OjY88rtwsQLrGf6SNC6inTRzyCBsXmGjyYS23QuHSZQU6VvMhUT0mcz+prVhpWUjvdcs/r
AWZ+FeN3QIEjW/GF0ftLc/Rnm6bpndY076ORPpNlSJ0z63OsO8sSeywTPzO/6xpUuWkFP92pSKoq
5a+1anGmaVi9jLhoqW7MWC+9V1fJPMIF7UX6KnYEIKCrsXF8GLwNibWaMHGcISTNTERZZTKLXOCO
oyzcA8Ni65aKwnGVp7kV43Ov+SybobzMmTDZ7qptNxeNijLIEafOMmdQCesbwumPtguQKzhTMoAM
arllAgLS54th0BlMwWrxgkPLILrxIokWiDea12dPbzyQsJXkwSvKMMuHcRRkHsiPsTjC/BsP6zKs
+7Vfq1gPylPbp+OF6w/JEsQmfM0kXMSZ4EQH4fFotZ06dIG2s2cLRmpuib3sN/u3q8v+2QX/lWyE
NYXK4oK0Ac+NrN5wDypb/BByX0mymWMm3JmY8ntTeVFNQE+1HitItE7D7bAoPia9JE8ss/WHohi1
S95pBuKWbbITf+qDe1QqWRLk80udV0ZsDEB3NZJUw24cjahzrGrXuWn2OEMWTnTlafFgDZdNUKkP
FW3ZaSIZg3CC9tLQI9p5veJ+ZHF57luePS41jDIG4/i//jKWw8vSrE8B0e4EXpUE6/Up1VzX9WD0
mTEHGWNX7EQRmRenFH5uPHiNvKqiPZpt8S4HQcCd9i3nQou13JwTffXyqy6GR31FJDN74xoJPfUO
G/a5WBc+VZ3jf/nu0HMLaT5o3XTRTAoflyM/O66W8COZ3urx2ty1C31dgt0TDfLG4ywtFoCqaTVb
CD+4JkS4YDp8lLMWljerebgo4gB4uSPblHkyF2V99GsgyeOwG8AUq1WHF1d5XG+Jdixtxp9F3iZc
C1Jo+5W/Iyx22Dml2zG12PSYocPFLlowVcSB4cRBlmC5d01Q9iEuziJsskwlneUtyVYTblf4cudW
Nl27TDLFThczNPvSevG04QfqHu4UzKAjoXkLJ6Z+TtuS1ABSBeMafMHZ9tXrQCoITasWspzUPwrf
Emwt5XwAofzSupRS3WgtFxR4gEW4Y+4DS1on6UxPniuZeizVfK3oeKNkcDWZBCTu7Zxm3QXm/HPO
gmcnpdVRtMWenZ6UgdEkqVZI/zgtpf5CWVjs8+DXBr6evhw5d6UevFAfvot8uecC0YbCarNnxsPf
K3Oaa4knbjfpXnOxNePbSz0aSDLWc7Qs/ShJTtuag4JDdLL8Zc+JiUR7uqV7Gbnar7fyPqiaXWXL
73msj1lrvqawfOK21J+21G5PhaiLu77mxnpzfJtB8+n6GX2rmvuMkc+MrFJ7OJaWQ3mRcnyg5gbv
VxQnbj/ipDxd7k3N+FUZ8kWU+ecMz+8kpGYcSlVUhzogkbCkED2LUTh7izLtTnfLHnWxrw5DG8wJ
YSLBPUGZ31Y9V8+lbi7HVuvIbc2kfLR8YN5+k7WxgD0fcSnvH8VmrnsYRD/yhWPkTglFmtgLW7o6
VrWS5NtO6x6sBa8FQMyfcpFGPLUNS1wfCmIO7OOo8CysqYal3pn3KA6Pldp+1JNxN4hpt1nLEnbL
dKrK6Z6sBGjUTlrujKr4sbb2I8/7uFh24jS35VlyzK2dntBN3Q9l/ryAOSMChRyGqUkfSDnrwxkY
Xd8Na6wN8okJ2pO19LvJzI7S8ePavKX6dmli1DO/YSfHs52i+pyyByz4b5rgVZfLsSytjK+iL64W
xIOa8TXU+tHhbZhZGns1FRep+0ecTM+Ga1XRbNenZUDUZ5UJpoJwC0rzYSngBzA3Q/RL5zEGzA/w
Dsx+UHXuW9Y3H06Brc9v5I9u0R6cMotsY3i2uwyhzmYcFRPGjFtgwvxWfuhbcc3SBRz1GHNEEVUk
X/Vswokjg13jWleC1FDyr6t5nIJ0vYq0PbRjnkY9WPYkr29WAGBtysRbq8TytWEVPgEzKU+zpibK
rPSDvAkLrx4VlFtNsTu1KpSTGJJqXX7Uma6SBTy7yXXEmXU96clTT5j90NrBjyDb4F4wGNj5nXcS
fhacu8HIublZjfdOo+uWelDkYZOO6h4s7bnbqOPIqsClAIdrRwtBftj9Oj4skEhOWpHnlwDUAh0C
GBKixqJRWe6e/kl+JJnI3Y1mNfPmepN8s7tCfSHBIclkoZ/CIm+qz9x1uIVTV9spe760Vi3Rhx4u
B6Uc2PBv151RFuYiY9CiT/ESbAKK/cCs9hZ7QMAJX5htL7H4ZEBwFAnOYk5vShM7NWJv6BNnokMs
6FKQfvyc+3p5mL1lTuxh+mWXJR0Fhk/0IsJpyo98ghHVYEuzfGriTrU9m4bjnExVPxm1OzOq0Lhc
rW922pw6rxzDCUezO21lYnqyisiNequy6UHN5isjTkJUJHN9iLJF3BmiP5JSscad4//qRWdw4dYR
fwMzepna2Tv5dvE0bu7RTwNrN3VWGlmLsYaTvT2acpMYT0kMIVY3dqsVPXtj/JhHf4hUd8uypuk+
2Hr56PCJeiTqhHXuULgKb78y8Ax9Gq9WFpDNXqVlvPjptazFk9fQjBi8mcl9NoacPges1ojgRbpr
J+fn4Bs/p3mpop5ZYTLL3Aj7YnwT7fQr0Me4SwNGJK6TzLbIWcfWQzYpuWurgRFPpf9yy7w+aC7q
cNtj7uaVsNmYDSXkGqJorapzP86xmJR7bL0C+iFDhrIyKRVHGI/K2tvI+Xfb0D35qcFV2nkaXa+/
F4u3xH26uHc9WUlxOtK2nmtOZbZP6+Q3XuQp0cbMlrPTOOc2wQddewhKynbG4jTJUy6hnksESS/8
NyMohmsjS+eSjfl5aIYp8RpxMNLlvrBZhrDqrmXKBaMHqVi3Q8JEMg/n0urp7DCZJdvpXum4ktpB
N8PCW5tI5YCuJgbxSUb+bVT6JlJCUuiOlU8zGqiWF2tcC8K0mu+cyn6et9lNFkc9dgBpQoi5b8NQ
4MUVEnqsaLNjPpuf1kJ7oq0vo0BpvppNddGFjXrfCqqIUC+MUavF7YZc3YbuLBe7m2+loJ9pvc2W
XKoaCpc0rN+bKQnxTDum8iE2uXY+Wu3kledl2QhgkMSgWBdmrZA2DWcu+yNx7oZx18k+I8WnwkOz
7HuhacXOGQLVx/TH+89CZhX993HY3jNacMsjbDCDvASajGrPF5VzGbl/tui8YNo8cL6n/T0Uz/XP
Vi5+nzBCl/Tha4zjh7p2etxqKY5qM1wYgbRRLboWzwkcfOMOVQcFobt6GVFWSljXESKCfDIZdlFN
s+7L/G5x8nZ6mvs0oHAVZlfEE9qj5tSILJh2AWNsmvJOMBG8bXWzvm9dvWeGXG5tqZ0JUd7Wq1pS
/rg0bWlVAYQZxrjwC24LYTDPBsbuflSL/dF0atNPwWpsFmXNYhtjQt3j+vc5ogjWsao1cqE0f42V
UeQznjU/eEAl4V9tz/haOufB7x3ifGcywCu3yfdjOagnmFloPArZHQYgdcRh5JP4WRdKPmhkcpRh
3xBCFZk6Z2mkN4Z/RMDxtM0e8UKi/BC9t3OLjMa2kUZmPc1kd1kPvqq/rXSKNZQ1dVisvf3IQLw9
Cc2XfsRuOG1vdj75/p+5783bz5/dc9AMr0oSw6a6bKeJ9Fdmk5JcV94+KPo9TvKIIfzd6uRGnBYG
guGizRlxZBvDlZxuomfuGErgmpr5YlOM29Go2yruuwA5jzcub93mHGS/tOd0NLm8UfaeVU3cRx0s
5rl2iIrybg+pcRqLlna/7zWrPQ5LsO6VJb8aMjoyM6i5I3UnJanxuB0tbHBbt/BaOlmiCfZR15Q3
/x1viBo94zUdPPbjxSRH0NbtmK7kikShQNk99/b7ukw4ntT2Lsfyu6XoiMel32P8Tw+e7IpIjEET
5ZtTvDcy+CZ/DKBuO11bry9vFKCXbMmX80zn67Hr/JsR3ut3Ra7/bMYmi/Js4JSxNPrMPT6+XcEF
rQmzuWg/PZ8LbbBtO3th/r1kwzEd4Wc2aNK4VHUMGLr1xDAOIGzAIUgYr0xsQ637SlTkEQnvY8oK
bsrNsDwKI3VD16lJ/DCDgrZwiqIUMteFpLsnu/HlC1isEu7G5j6i1QsO0Cm9mKEJYXOqKkOVB3jf
Omdh5jIYh2FGu9X3A3eJggksdCERWvz1RKtZGkrHrjnyttNP9f1zjkjmu2MgQNN+A8ag1Hbvm6se
NWXgAN3UzFCl5Y/S5f455BxtrVk8lwUMy9pf/ITx6vO2wLMNypRxbdBRDXrTiKC4Lpa31rZqihm0
TycG2dOKgoJnH2Z6uzrE3gXbJ7Iv86sKKqd9HIl5e4dPNxu7pjIWVABEtQ27Uc/0k1PU8mubA/qB
4cwfemdXdEojrbLfy9zImRy28hXF2v/h7kyWG0fSLf0uvUc3BgccWPRdkCCpORQKSTFsYDFinuGY
nr4/KLOtREhFWtbd3UWFWVlmhhOAw+H+/+d8xwY4LNRWs2hcqrm5mpcla9O1QXor3KqgzVXcZMgA
iSmk5lJ5VesPy+bGIIXlgj1H8pykVYSWKRquzDYY4e9ykGjdIEu3TcU82BVBM0TbRhnsugBVVliH
gWYmG6tTkDc59JGj2Cvb27ljUNw0BJaWoh6uxrAUD5rttFeuyk1/jDTn3stH7GyOndx1U1Q8RFXx
02xC85aXuNimeaZ9JPLuI7CY6rJpNPGJdsfBlNlvu0lcX2uSG0AqLIWzEB8rZaglxSXQ/NkJE3Lj
p2jurl0n/GZl5RMdReVPMSarWtcuk4AjshnHJHnToBPE2pDmmF64taX9Lmq0A6Unt+1UHhKzKLdj
PQ+XrBB720as4/KS7HItmRSTPBW+YQcGX2YnvQ2l/qn36NnpmXGgowW1WAzXlejMS9PS8HqQ9Q7x
dNjPbsq9H4Y2voeH1LOdL+gzdhHUsSknxZzG/5NZdfIudHLZcjBsu22ZNLg+XbO7NCJSN9vIbJ7m
JH2GW8jHW9W/OAB1D0jrUC+Uw6eIZXdGTzWOvx0pHikQxXtFH4UO/EOY4+ELGk+y/x4e2YImm1xn
nahVOuxTVX2evdyjPJsNV0Gr82iMjl734BTL6WJoBjiIm2n0uuQmtG0bF/Mgn6zUEbcZIUh7BArx
YfTMXYK+Z/LyecdhecPY1LfcZKYOrpxyl6Ob7W5kVBckshraDwU/f0edyL00x1i/c9UkeOuYYYGB
/mRoXCRnVgh2OrGdC4uu/7BxuqnbGnNq3M1l9y216+EWBkh6yBIyNzMVClJEmvbOGmux6fXiV8F8
9CsVp9d1gxx1A/72txPFKIDq3dCNeyr6N5PJm+ZByu9LZGphxKe97m8kAX2G10cXuYVQgwRGg814
EW9LS4+Z6mbL/sdDcuGU+5pGQ4uih5b6laeMC0WrzZw6TLotrsMGpUObGJ+8EAp4Xt3kUJCpjJX9
vspDhLOisVM/E1LtwtmrsOLDnJ1aaMI2CiS/KVCWp+Fg+E4UlJs6doOLthHVhaLwxvUi6Iq96Tk3
iIbMZEQ5n7tEWlOIXDfB5DAmD1qrPWtdOtG3wg/u2WOw6YaJTD3Dvi/zPr3OCpteFZ3wOMjbay0l
ygiR5wUtOEIVgVJuypJCpZXqEFdS92sW6QkVFO2nZUyf5oq0rI7y+y5t+pthSLS91ttzScAbx0Pb
Fb+X4vPlMMvfRtItJmqnJ7KSrcJmMOb5suBm3QaAIDiB/HMp+/9MTOpil/738vbdT/X9V9m8lrcv
/8Hf8nZpg//HDfoO/98zIcN5lKJo0ZoQi5YUn7/l7cRpU+3nE0ssANQVD+MHffMu+r//S7P/N210
kF7/P2n7H5BQV2QKG0sJIQiuDQOTAGVXvmA8XpEptLFUUWrOS+G45IOaPlodZJD8T2GLi2wkILs4
KDpHxXMmb1zZ7wzO8N1YXtaaOoy1eWB93OnjdPnq9t3/pat/ncnCzXqltl9+FdkaFvkHyD+k4LN2
7MEgrDRwKXND5tCRtvdjytrbdoRtRJbaxQ7ZoKfHc4/99QzoAoSiCbjcCQSICy7rNaAjmEXS4yJw
dvGctdqmdgo7v+uc2Qk2PW13i+qiaNgl0r1ut46+kMfDFIFeaySUYskD4JUdwzq7U/MEqCgPSXze
6Mom+nPQSeUgk7T7XKdofHdFmrgp3HKdtbEehfmlQtISgoKIlhNSh7RXyTE8BN40VX7vukPyiTTU
2djlpj1T+C7jOtgvV+LsWpQXBtoWupAHZ9Dp4VVeE7tXVr08zQwWbL+xZ7N7QOwgjW1JYXNfjUZv
H+LZDdEjTYntZ5rKxD4zAW2j8tCdTVlZzlVdZsVwiGu7Js2WhtznENE2pVsRGY5fJEUCEaEf1Nda
OMiSE5pmeySePXHYhpm1flRxiEbnJFCwFPbooTHwaEJvvTCsqZYRnoywtyeja4/YwLEpx0zzTzeo
qYd4QVsj0ggrGx0sxz6aqlZbpn4RDtOH1nJR7jpsG+0NsmRUEjNRfZQyXJl3u7AhB47Ct4Z6Vmls
gja6ntlPaq6baTuWrvM8anwJtwM6pe6CU25yZ2jQ08/MpmP/0stkgj/m4UpxYD3q7sqyq5EelI35
ZFEOsNpLR8+8OyerOVOX5CNq2yAbkSBqiZdTCFFoePQ+7qYzv+HthDYW34tO10vHrrJmIrUmuwHU
G8YOwSJl4SzuUCOT6QdeC6prykzRwDyCbtQhf4WW0rP96Vdq5aNaQiWFcA2ejw3xXxjm6i7ACtYa
Sl9wFeLBelRp3d4TR06KiMqbG9Wr4hKrQUEseYyfJYjdG4R/w0YG+EzmjCSQCOHXX1arf4szOXYx
85Ng7AJswTFkkvf04jN6/ZZLzSHJSk8MPrGEYXiiUR9o/DRPp6/83VGgcUFgNkFbvXCaXy2pIZnY
CT1iwzetsbie4iLbZcFsnTHHG8dIquViLGSkUF3BLVq4plaOpDrRu6DkbI3oJHXvvd61H1TTid8G
Ki01u+BkJu8LS7PwKxG2W/TS0ZlVejXP3/wCPl6vbyfS9FLEMT3hntLe1Vw52lVSi291VHNQ7qq6
2lf0XH9NwLXx03IUuz99o1dz/M34qxnmGiXl9DE10E0Zf9DdVn7ZdnCUaPKUTi23Q4gOOQEU/1eU
yb+dRquv08u4wO3hGDpwN+kMHF83Vd6kCoW2dMsJwwnImdhGtIXv5dhmV5TanB+nr3OFXfjrUQPG
hpVmGkwpuXrUcanlAZpKnUYTek/NjSRq48okTg1/hCnH5NJGlU8PUsMPZdjj74kDzSc7C8fuzLLy
dm4TW4CQ2cSWCVN0DdkwhbWAsFEcN0Mmf4hSaz5Ehn4usHkxtf7LbPdyvbyhJmx2bi+L1Mr0Oril
YZVVb/gJoQWPnTexaYWL9GgTMrqZcNXxuYyy4AxA/e21UdShwMo5l9Kr9cJAePXeIsGY0qxiOtkV
av8kUukSQ9KfWYMWBsjxtQkdWB5v7kKJJhLmePKUZWhPPE7dF7KN9mM+1hSHWBFzI8m+np43b+cp
gVIerDeXr5BJktTxULMbsceCsoHOqR9uC28on7URbHdaaQQ1VWFyc3q89y5NslkzKecskP7lfX11
A7VxtIuiR8eI1LE+2L1GEAv9TF+NeXRmqMXb+fo2siyz6C3fWPSfbKxfCP+vxoqkg44sDR1E2C1C
3tAo0OnZlV3+sKag7relY9IIN2iEAoBIxHBB5G1Z+FNYV9NNLiu923VhPd4PIXaHXVp1urgdY6Rl
m3BYdLWn74y5Wqz5udJiL8CCwVZfwNA4vjWk+s6A9yZzpxylfxuo/1Scu220wmVe0igMmkWzmUaZ
dYjHkc46ISviisDXYdrCmtHRGgEHG30nnr3v1FJTdy9Scky2OU3Vx7Yl9HPjlK0p/FnaAfJuY8qM
M8v96vEu12BDDTUFbnQ4O87qGlTYCdmUiUlGfIDOtZtKuvTJuNet4hxw5J2hlnBsB5q26cEoXs3c
NPVGg9gfi06o5d6YGRY7FAXTtexT9XD60azWmuWqWM3Y26NY5cS15i0WddSmjcPnWXSRcZgN+mn2
HLRsLJOGTiwayke7TtTH06Ou1pqXUV8SD3SWGwtT8fF8KNxuaAcyonfU4bpb3Gge5WzkhadHWZ7I
q7Xmr1FMbNCug6bxzQIQkAuQV6Nr7DJcvRTxlPOrdBIn3MWdi/IB6dc+tYf5plDCe1RYg8+sqO+M
D5MTGJMjcEGK9Yqa841qy8RmsQmpUDbWdWXClZL1Xe3Ev3Ml1KZw5TPflJ+nr/vt4sBRzhFyiReR
APlXC1FdaGZcDLq9yyurB73UtJckZg+YsmpytjUpz9znlTsc+imYAORmjMeWjPPK6gNdolxiYckR
wRVx+4BAKaCuSil1bzRBOe+6xuijLekcOOrS0Ri2XW4a0FqCiPpoarWFc9HNDZYnK5idq5i49PJA
wzk+2A0aqG3fenFxZQxmZl+PYYb2nUhqOlduB753k5I6Ppy5oLcPjshBUimoMeCCA9B6PD1zUTte
qJXmDvtmc+OVVvZJIAK/TDlG07CNIwuHqakdhLf4ZmMB5er0E1xveZY7KkC5CsHpgSe4/paAIROx
KWseYTQEn6TMEZFOw9RBY/E6RLulIXuqEI4xwLhJHSvZ6iXi042DU+KpRjdwLjDk7RtLdqME3s+G
j5uz5j02EbtwrUHBwj+1t25d/LFw3p37Tiw39l9vLDmQCwKB14WzG0UI6NLHN17aGlzkytN3Om2n
eWPiTf9JqjdOdTcopNjnfEfu48KwOTt2lKn9NiWs9DDoRfTHGavsqzQ8cHZSjXNFWz+Ook9WEhcm
dZvSQPUQzdnnNk3n/KLU0wZDszcHBW30bvp95gEe36+XK3GIVXEl+RNsc9b3y0O5UhWxoKGf5fs2
NNm8Jg6ycZU7P2eIBvpmNjLtWzyNstlo2A4OXZmMkKPmeNy1Mz4eERf2R+Fq6dPpn7bcw6N7vETt
cZP15cfxjVlWj1dbB6zRmMWwG/uujGsflQSfXpOyzUc3NOzn02O9uQuE8QA/FsSMUmhjihyPpZlh
kKG5lP445YubMqBlbKL0PD3KmytazgZLut7yMeFlWe0pvUh0uFTJV6F8ZN2k4wDtTkT9wZaZPHPm
Wh3rea7LWBQsWeQ8UBhrTmSGBlKnAu36OkrLmV/Fgkp+hMoN+dOjd79zLUpGZT+rva488ypykpRo
IdL8LJVU+zoNxZnj2NurZ7fON1wKolApNaz2JWbXFBZCVK5eE9O+NTqb+h26EbeZ+jPL0pmh1hg0
KRoddQVDxVHZ7CaKGBBCM9bFbg7PLAXH+5LlPlOPNMg11tkfkAOx+oaZbpJ7gQJrMRd6f9/rzfSM
f0R7mMfJ/di3IUrsrLDOfLBXITZ/j8qOgUmrL3G0q5nUTMUUEYgk2SgPEllhQqzCSDKsN7fmRZiR
CVjJkj51NBFtGrfRDUt4eR85cfOrxzFk0zO1+4c5q81//pA5xZBhslSFiQBb/TCioJK0SDvpD+4I
tQJXsT82atg3caDv/unbZFF558azVydtY/3ODhjqxZA70qfxq19YYevcmijx7/RSZk+nh3q7PCxD
LeX95bPCMnG8PMxGVZe82QzV4g21aRjj6pjOpRQc10leHqrL305AkWua7FFW987R7KYSViD9aJRZ
sjcTw/5qtWFxPeYJ8rbe9NQHpyzma7cn2Pb0Fa4+5H8Nbr7cTMqhOo3K40sETkmoYagk7WJLXVE4
V4hOavHByYPKz/KIDqhr289UMbI9MQLZJRv9+Hsoh7o+8/Ieb2r+/iXURDGDSopnL3zYV+u+DlSl
wkQOITKdsltkG+nP1qnHu3wkn80q9GkvS7N6koOuHqtWFWfIxu+80C4lRw7GlBj4Gixz4dXwKS7I
pEs1x/dsbbzONd16HoUK9onqHvm3FdJuFX05ffffvWSalhQhoSdQSjkeM9MNwC/47HyjcoYPs5OT
zjPgqrZElNNwrJOd25TeNqslVnE+x/Hv/974q/ntFM6kuWPO56/M5m3qmZToOGtfEomn/eDLPl3P
wsifhxZhS0Ki6OPp4Ze5dfSlJ4+ASpXDHhayMcaR48tf2tSJN9bSx1hT7yPXUvfjksSFz1P9+k+G
Wl5m2K+cWFfv2CSmUMUDk0ufapTVeSa2pKui3M/QTv73hlptzmctxA+hMVSRedM2oJK2w+9UUBJz
S/8/GGrZiVPzA4a27sMph60q666E+jM1/myzfcHgRq6HEbtnhnpnY8GLSTqwC/JNZ/+7uoN6VSI/
gLTq93bebKg22FeocuAxaKq+tgP8R4YTtXsDnBB65Fxd2nIAuRqO6dfCKh1ECVO0++eXb1nU8Jdk
DZ08y+P5EwXtZGQta5cVjQLzYmfvzXokEZAqyMXpoY6PrH8tTswdwjBIQmTSrj73mI5d4ibZlA4F
rUTYSsU3D3DFtYkdbG9MQ3Um0UK882rw4WE1FAAOiNw9vrRwUpwLVMnKUBtyq+hAbUuTdMHTV/Xe
mke5izeQOh0nudX7PyIflk2/LLk2RfKsjdx9hlH7gOoT7Su7VYSkZnI4Peh7n7vXg65upcxFbtYG
lzbPRnuFDFO7c5FnI0Qep63XxdZtLqzizkIYdObNfPem2hRbqXZQWl3vje0+1EuNxZSHiKY7E0V2
ObFrOXN9761qtP85K5LjZmBcPX50WpzllZDc1CTTARYVo02+lkLfijfq9J1893okdX6quksBebXS
6BGObbra0k8jr9rWXSjgR1nemVHenfqvRlldTyUa2TUtoyQ9x0V9aOpbwSi3bWKhBB86dXn6qt6d
lFT6CIcUrNQvO5ZXH+IeRXFpS7aSjcS6TOyRW+2swawPWTV1RDHlw+0kLLrap4d972YKWkbUT/GI
UNk4fmxdMeRGPFe8cc4cHVRYSjzDc3xmyTo3ymrJCnICXC2dL36LW/TBaJLQ14ZIP3ML39tXsBO3
HHKkbGHYq9WjHalfFRqvWJzVzdUkobZsUgwcX/uJdhgcNlS3FlQRE2NabRiHzOzVmQt9b2NJZ4Pi
Ikk2ZKjqq7Ulbdgzk5TD5PQyFi6tprYID268wIAEoygcYa308TU2veJnbcv5O2IOfdpV9BPOrHLv
vJCecAVHBWYxT3e1zci8xAr6nFircQjVtYrUjDovIl2bRM7n05PonblLyBhSIcFHcgkPP55EuuEU
mVZWLh4HZ/yJvZuuAeWoti2rb4BO4FP0yd+pWP+23fnOlGJMm7KCzZGQled4zHacNC2bShc2Tz37
UQLhAXjrub7Yu6OYvBk03/DHr6eU7J15nprM9VVbFCDXyj8WQIQz7+B7mwyaqMD5+fR5GBpXEzdu
CbwkS5D7V4zps+tIlSN4XDhAc7tQBUN2F4+lWYjvWkbXDCYQuJpdNduhDi2kgPGSN+btiGu6PPPT
3n2yr37ZajpnraUmcFiUFqx8MdXqbrpj6suvs1TmB9oE6cchwR5+ej69e9eRfrk6XyzORqv7wYEE
a13PqChX01vK5qg5o7P9a4sZstqHk0BLFjglqsVGutrateYcq1wzeFUHAt3nzAIcjz/yDu/4fBPr
XnHgaI8DROGxQBbcbDV9MA9pZU6XLWAWe6PV9bnK3DtLGL9pCRrn26aDiT2e1VEcSY3NnPTtaWh3
ZtUHv2etkru082qfNbTPN45bJvvBhaTUjWCQTt/5VUvwZcfHh1Vn68XWCKHfapvSOV2Eg4uzPxtq
FCLK0WEsd5l2xznZvYszzfgyKoG/AMgXDCLstbaaNvaoV5fjWI97O4ib320TfJUyC7Z47cRl7YXJ
HvRq8iF2YjzukRv0ZypE700YxHm0VVhNIOyuHuVkZ5qbY5L20bYAuAtldKkHwTkI83svA385exue
ESKi1Sh1VNTkGCI+b0AqwMMaCJ32ZDDsDSvErltMJnCvUpvPZqC8maiCybCUhinYutY6ZqeAXpcA
43N91yB0NELKs2tklO2T7my00ttdKkNZ9MVY6jhjrDvCQ1JpykPe5utDkd+3g8ImkQw9NISIdZ/A
EEtPblSny/ybTOGLnZl+b5+j0IkSormDTG1JTDme/h4tVbNIOG+kdkxAAh67h4Ya3z+u2jHKIkKg
9c1atW5nVMqO7dBLqTw1ihZGgeXfnvvfsHLHM4KA926nydXwaZQUneXqelw0dV6rGAmBZnUpE8t8
0tVs7a0Kfg2eHlX/QR++GzTbuj/9Ir9TM+Uiaf6BDKe3zw7g+FaC8xAY06iZanpDXtUw4uBdjAAH
C9zAl2AI6wMO+ArjnWz3fcwK2NDKu+bFNnYJPoJEg7JhV8Hw8cwPM9+ZzZyowRojU4KzsVriutYe
EJ/1lD/gR+FmNlrzk4P28ZEGiLgb7SrM0RwY2c8ptDTM652LUpCoqXHcjqMW1tvcUdM/roKxhRCc
J15OucaLHvnV5jsOQFs43iR9ZmV5lyVdgLW2n38ZAgYhDpA529R5eE4u8naHxiTklEsHj86PtRYU
NSZsmV7Y7FfnfNiGpl3sOXX8wvvzN839326WVsIUlnVbR1BAIiXMcaqta3x8ExitB45T82vdza5c
xLmbyhrDh4lO7k3sxomCNTeY37KuzfcqsdWhLFxBJRQIkTnn1U+3FtGvajRxDmtjXW6yFpDa6Znx
5uVffiMTA+0P7woShOMZ2xDBGsEg03ylMqTNkfc09yBCTw/y5gO7GmQ1+4Iw1KIKSZpf29l4r3Bo
/gyaIPjeps7c4WiKIx0waDT+UVz/l8mc28PpH/BmSVh+AKcTdnoG7+e64Jp0Emc+yyz2TG1xDl2l
mbVwzKybxu6vO2E/2G1z5vO47JeOdjrLmA67S74eNHBeUgNfTe+hFlXkaLHmuw79csLh8Bm5hdNw
CKsPMbS6L6evcaUC/Xu6IT1YtjCGCf/m+FHaGnI9fDOBL3UV4JcObaKIvTGDaiWaP2Of1z8K3NEo
2fIeejSiOSc/d4B/EVu9uepXP2L1qPOGDgOhmoTAh0WErgFibwVhsqyuJybXJnAm66qfuvlCq7P+
wpXdcG/Pbg39IIYF5JTapdbK+cJToXzIYbHwuYiDa3sY6h1GAHrVKoNRnggTDpG+kGSU8pt5cAH7
tfheqvrp9F199/1gA7DIR0xOuMvMevUU6SOGiGp4P4piFFeJjB6AAmcXpwd5syYtU+XVIKuj3Mjb
GYV2qfkxQtZNxGeCrqlu36lKVZ9OD/XerISd4/C/RZ63Xv4mKfox1IDgmGYWBTvyMxZ0ce3qB9xH
+ucRnfqf0yPSCX7nTSAZnHhskjRQOK3u4WDkExL0PtxFVgehc5EhbcOxnNUukZWus8Xng1fKyv6Q
hMYIkNHuRqTw8QBiwK1NB+ytq2G5wHDm2IdCVbGFEUDPPrPAE0dp6PdlYHmwYQsDMkbURo29iVKr
KLZeUNb00UptindBXIovkVJedBitEsOTV7bNfa0HltgUmjF8FFAwPiiIJPEm0fNGYYfUeBxeq2Wp
X7du7wCPStGDqtxCdFHpKEQ2sBasX6jJxz8FquYbb05bb5fKJvk8ckhsNgVtLUqb4yw+WdVUPjej
xL8VVlP9bKdSvw1gTBTgsz1Ymvj6+RMMN7X8qZBZti0Q9P6cO7LsNrbTAbPF5+DAD4FoMF5Jve+7
TRc0E+bRcqhGqoBAxDwiAeytnAGNbCIH3seNhs4A7zXu9R+e44ah7wANuqQ3rz6PiECTXVdBWfId
Qg+ij4Q34I12k9R9TK2pScEqDbj3tpwa3b7f2q52sQDHaToXihxkv5rzRppPBvVxuGSS68tr36U/
Wg/EeFfBUxxalFnhaZSPwN1dF6Om7LIcJMAA2xYmeQ0mhbCGbIfN0rMgvUKl8G1HweENs6iBmFPr
8ns3Rum3BoBwsk10r84I3xQj3PQAhsFmwEeJsdweOenMUEoW5Ho8/u6RaX2s6MD9joZULuSHHJRs
poVh67sotOfn1sUFuHeKOkgvWkfAyplnvas240gx3K8MDcBlo1y+1PXU9p8M2PxU7WCYNH7V2uzT
zbSG+5pZTTfv5EI/vWK75AI+kwIoWIVfG8N2ZIXEY4YG8oeOJIw/8G6SzWj3BvUEETb3lBYaKjep
hP848LXQ9vAWO6a61Tt3rj3P4HSVDl41KvF0NhVl8zJzWpwbkTb9ol4KUmWyABzXVgKmx4gCed8j
1wIgWI4FGIfJ0gHN2Hn6ZSpCvgh9Y2Yf2FG4H+HgV5/owkJNmuulmqTMwrifMLGjMzXHBhyYZQ/9
TR2ULTRZqRn8/XRP8ZvrJfwOnpwDBYyz6FeTl+2JshTketvkILudQ6eBaa/r/QbUsmh8PonjD3oz
/XfLa/mL6IDgodLydCY9tupnwE+h/okGlPnN5vBPjlSfYqWe1Nw8FllrjzvKgD3JnFbgOL6pYjBN
isAUXvHEjX93VjBdJT31Nr4LcXQfCHPsriwjz69SrWqLQ8u6SDSEHY0N1EcN1BHf4oS2Uoietpag
52/cVowPWqPJbzNxKfd2K7voAlACBi2AKLafBy68oYiNKTSpBGBMVkj5cwCbZTH/hl6/1DQHIzg6
qATk64QZY5vTw5kpzkVLBrFutdiiC0v8rrt0zu57zcJ3H0aJNlw4+mS4m4xtvLWR5liCxmnS4mtt
VsVX7PnWc6tFE+iPuoHvIFvb++Ym4YDb0yR7BEZBCIsyzweo6V2cFuA4tSocNiVsW0jiVnQYEmt4
dMbUvGjtSMOm5kGDqeYrlWbxj3FCPQOlMku+RLYOkj2q0oYF2LabHzlOXehUCBa3net0X4wuc4wL
x5YTMAF8WM42VWn0pIeO82QmKm33wMpHwhiHOB+/UiewRr8fhZ3upjgyP45x0I8HXgoQI15s6epn
3NSZuc0nJLDwIeJWXsfhpEGeFngu9lnDWRy//EjTESj8Qj2eAoCclYYiYzeFWRrvMZ6UYKK7Ub9a
6izZxqFQph34Xfq3SqSzuphEmRubPtO6mEM9e85N4vT65MtWIMMinAK4kwMajjRYHbYamrlOfuuB
QD0L8CotZcEoIMKth6AEzkbXoApBnNcvS+JNAI4jt7Ahwcvh4CZOArZtSFJ1YUDFfja1XpHVVTpN
fglFR1X41XV2Q8hOAv6EAiL3Sg/y+Np0Ru0QRa3+x2wWw5QgKUHdZCBISVxL2A5sVUvA/VPaaW1x
L0GRpBcZtBtvE3ewpggAwXy8C229uexUVCW7qTL4vqSiouk2sPvVL4AwlPGThckv/0UOzzD4MDFA
xuVOW10byhsO4HOdJ7325i9iDFFes4JCy42tIP7sWACmKE6gMr9LO6wZu1QURfKDJFCCaAwTuyid
YU9xC1U2MemMSd+kc6W8rZSR9r3XWi/n6M1p1M/SpBn9GUrcNwRO490MvCR9YGoPRMgBoeGXxtrP
RgilLi0VlN91qqLpFiflXGw6JwhZO7zOm62rWMFy2JSF1pGxIL1BUKrTUnuH6owOKurbLt3ZkzN9
BnAIEswKgmobxinrhMY+5LsLyeJGxGljboo059Oui048wtDUvtSt6DmlWeOCDWx7qycnABjiNoGx
/hkSlhFC3W+LpxzdgunXZW/80eq++z1Y8/QVP+jAi1eL5FoGjWTLUEyy33izkLxdml5dz2j9i30R
lFN4yGScXdp2C15nLApxz9k5+2bKyLwD/mKSzDiVZfdkNUl82xWz1fge4JG7ln8r2NCTI9mIcO70
R2QZEQyRpMjt7TT1BKU5btL/hpDDxxrCoXOTAMf9pspGaZtRN4Azsh/HYOmWo33dFV7bXcbxXHcH
UaUajvGsMOn3K7SZWxIDWD/hj9gQN4pUfBSEnXwKCuJODrKK3equn1/AaEM1NWzjFMADTBVsRBBF
E7rTKGS7G1KnC2KjscQEW0frp+9pVxRQ55IcYkPPfbnVZIn8U5Z4YrHSAh9aoNFXgdkMVOjz30S8
jwSegty/zawoSX10EBt7cHBvxkwhvjaUDfpD1JW4692qdvc4G5OvJe9jBzyAnAa/aCo1w42GnExi
ES8hvKD2ezNNo73tObTZO8CE7lVRWmW3aTQd1xrvkfxejITSWAQhhfBd800Ofe5A0IHe/shHGepg
2Ugb2Ao3DyjXQqDBcedI197mdQvCtJvlfAVIYcEUzdpw3WgqukOrVaS+3knxkMFXo7IEZMSxBVed
pwnbY1GbfEoGs8pwPPUln+8ygL+A6E8bpk0wVgWg0zIkkTlx9YAAJwyCaHtCQ21Y+aHdGbYrd3Ve
1h3Uz7j+JfJR/XH1mh0RkVpgVBCfw8VvemTGGSkaMB86V8sBZ3iNtW3MmSigcRQewC+AhyD7aztU
W6xo8ILZ+bKcebQZ4aNbZJj5JhJMUMuwZ86FAL89JqGIpnLIQcJAy78uGLWVSaurz4iQVjG9Gj1R
D7wUGRW23Lo8fWix3qivaXB5WAfYUGCsxGl3fO4bKkWVxg0DP1WBEts0rtPfqaZoQ1O+F3eESngh
HFbdubHZcs07pxs+aXqOWaS1WjbCEWYkYydI8Qj5cwYL0XZ288WUQ2H5gU34GzEKvfgez5SjtnD4
gm5vhoV5R3gF4WimjJthB96keUAuAe1Veub3Nuy1Gf5GVpb7vGgbsSlzQLtFl7T/0a12F9U5jUVB
Ffz48lNHFrNsU8/vlhUr74IfWZrWO00Dw3X6Tr/7UOm/WQT7gV4Rq8OhB4GWrPnG80UyktBQ0uJg
A/UALas5U+d+ewzlkb4aaXXKLvMmQjVae2BMZXWwCcO7dEnuQctETBAUNaIeIpIzTl/e2/O2QUGG
dpcnqXVSfz2+kbYagqjKlOdPuDr8CWK3D2wlqm6MIDjnlFhu1XHtZRlLYrVG3cn9XG71q1oFUYJ1
XSZcYFtoEbFnRvtJCzNj33aKJIa0dLdzVT8KDh+fT1/ki4L/zchYIlxqiNTY5Krq0xRh2bUyJ5mB
LcGH2FX6XZtxbu+gamkbYGziE813HSp2XDwK+lNA81znEEeVeYu2gFl9+ge9M6n4iqB09FDeWKxv
x3di1ovUhcLP9B3a/DN5iC7RAJhrDlS8ztpB3h2MUrJrUPvHtbG67WnQhX02MYN7zyv3oJzmcEM2
RnevTYDFT1/YO3MYUdG/xlpNJ62dyAiIeMRFELTXhptNt7KV2UdiDywsVPYMQ362839cJGZGUcFc
sCVYntdN2zqdZ2eMCD/h0clroRfODcE+2Zk1953py/HLoi0M4oTu8HLtr6bvQCHanc0+8DMP5BdA
Z2gAkUBYHg+zs3xQ8vCQE6PDiYZCx8XpG/tWDmBzja9GX02ZVGMZz0o78CfPTJi9biu3fdHVj8Da
b8yatK4iq6vLqY3kpyrP8l+pBK/nYDm4agwvIqOyPteRf++G0JMD/ULjbPFeHd8Q8hjjpoDK6ieN
5+I/LNOLEYfAc9AYXbAVZmnf1oUz8MhNtnn//H7I5ciyWD2FdNZ64Xru5yHo9MBvwfDtHE/mt8KY
DRJWhH3reAoQsBEkd4Pt5ZdUcPOrIbGHS0l6KdUTTJR3rXKif6pUpGlDEdYEJ2GQv/XyDF/PECfg
eGpSUrfMQT7XGYY4acX9X53K/3PUuGlfSDk/SzaiMGG71f/9r/+Z6CLJJ+/fo4v23/8fe2ey3DaW
bdFfeVHjhwz0zaAmAEGC6mXLspQThCzbaC/6/uvforIyLSFFMbLGb1QVrrJBABe3OWfvtfMMfs/3
/9m3h/9oXzOMDn/zV0Qv3IGDd4DeBrKTQ5Pzz4he5bfDIsciy6ilY6/wt/6M6DUUUEXEc6IgxjOE
AYod1V8UI/U3GBm4UumZ4lHTMVX+E5DR20lSYtpHZkq3Z70KcQxEfJXlQTYZ11O81G6h00ScluRy
jmTrhl1qf0kZvvhsafn0kGRV5pUJQVSiUkyCfdCEom5ydpiawELLoXIPVas+MZcensGrVfrXr1u1
Z2IplYeWEE0SlmJxrupzhT2roUWC7/JSLQgclRu6M0AWZVcZ5vxzp5EmJsXKVsVRShcnNAaP+4k2
kGzUbQjOckPGoLKzSnvyc6bVT6/e/s0fy/dr8tKqofTrl672vnLJl9s5VBb6kKao1vSwmiV4oBTN
Y2K+9Pjc1KeSuMEYeIxBUha13LY80cU/evXV1lOz2xDwW5MFcq1CRrOqEWB/ZPh2baheE3cC6jkE
5XgcKwq043Buwq0+sX94O/P+dedrJUZZkHqoY/AJFuQfBBOThnQbUfvZS0ZreMboyJ8SLZkdt7Os
U6LQt9uIX9dcLTzgVWX472oaEPMstqPowS7ZcHuJsfl+4oUeu63VQoIdWxLyMgK0VqL4nE1gDDa7
KO8E0qAgXcLYT/VsgMgEgtOqREEi0NCR5rpcZfn4YlLZOHoxwdtsvxW1qW/LRO09RVLCEy/9hVTz
ayP56yGs9zWQm4qWdLhAzdLJI2U+xVxbttuc40mgsZ87A3SYnUUOHFcL4cAd2toU1EPt+GUvR3y8
UeuiGbR25BDFZ/KoqFcVRYtzDcjDXm4dujm11brQL7urj5/qsfe22vaJdky63DaKYAkn4ZHOTRNz
SoddUVmfP77Ci5TzvafCTPt6R8RxJMp1ygVBPsg5bnkNrmpBA8bIK/CxnP1cDFLljppaiTdwbvZg
VsXZIAjxlKdeubWbZCYqKDauy6wWiA2G7GtHtE8QVXEfWCk0xwH1rhcuCFM09Fz+NJV4RWOFckfb
K36Wz15NFd0XYahuh24pzqmH1fupmtJNZXDLDXX8cz3SYbVnZUW2H0sFuI5LcrDs7Rg12j+SEf0a
IKu5PZ2NJcXBWwa0x4CFVgm+RBMGmlzN1vbjx31s5pFXM3TdWJBw54nHbcGARc8sbwbmaq8r+isE
Ml/HsHkEDVFsRs0i9Bk05YkXvTpH/bq71YxbSWGPoVQvgywxCRgGz6qDU2YTdC9TyfohYJqBQU1z
y8SpPGcYiirF2bUO3BK3NidDDhaiqk7pUI/+nNUUTIOW2KfS4GEDMrgYlwwApdMCaZ9nw6LOqp8V
dkTdBWedq5Iq4EtKluHpqKeA3IRTJqeVvPvPp4Iu8u3wHwqDz11WyoB2YxIUKmi8DPMRPPbwS62R
Hp0UovZnuZPomYOIXdgm72x76U+sBofJ5++fH1bxt9fnrK1L5MXkAXhlIhhlCd1zSRhkgZwHWTLw
jI8H3vszyQvf8fVnHs42Xxb8hmBIJ7FrZ5MEvhDpqazUdx9f4f2dkeasplcyKzH3V04WZF2fbkiM
RRqSwVSsDaXf0zREfUaL+OvHF0PldOTBrafGKe0LztxFgP1h/s75AioMTcr5jNqm5Gxp5BUtmFTi
TN2+ge+fRzLZuF0fTjTxdSfvPLszJz8zq8ZED5Jdggvg6SQd6tJ8sLPLKW/MzFXSWX6m1Rg+1SJU
elp6WvqYzW3/GBMWR5mnK7cGYtqGSAgqOy7+Bepw4L0J85uL2MkIak2sGzjFTQp/mNQrgqSsQQa1
q162/TBfaWGu9v5C/Wafz63N/oNMp8XPRWjZLkUGeu4mW7SdyQlMQa6NqxBiUA0dElPOdWTYaPq0
MU7PiSvLyXEwRWG4RatKX2e9yX46VFkJv3KsUlzM9RQ9GuwrzpM+nQ5hrIXiG+aka14KpJtMZa1R
HbdPx9Qk0s2qTR94c7TVJpKrdmpcmne46iGrz0W5/JTCVHoe08Tx1VCyjQDymXZb2wvhPpUj6RdN
ajp3c4vY31f0MKm46FwgGhqEqlO86JsHwwlHHN8xt+dCYVwaX9haY1zM2Ns1qeMP1TIOei0/y2XA
i4TwJgDLO2Brg6eoffqUytp0pyUiu87aodrXBcIdIzok8naNwZtHzguleMireHYxOYxJ0M4tZzs4
udT5Sas2dktWKA8mMgdSl2DfZsTXmNk1WcOOdEbJuv1Rmkb+E/2sQz6MVZHOSJfXZ5NQ+optDLSW
SeuuvbrowsELjV5kntJM9p2wF96yQnDbp4I8WQEtSrVLmn/CfJCWpASe3+rZofXtcJq1BkU8jCIp
QrC6iU5Vt8roV8RqJInAmWLtIZ3NIdDsrCHvNU2fSHk1nwXtYbJConIGQtLJ5jNu+EXacnIhuS8d
1Cm6NROtqD2lkoifhgTKhlPN1PITElJxH6llEUE/JGg0yOqebDoNu+M2NmPF2Bfp4OwzCTvkNhkb
xmOT1Q8JWprPrTE7BOrA/2/cpEooppg2tWx3iuX+liBTtgxFLyPNsJNW/dzrUCk2SafqwDZmMj7G
ivAr4cQ0QhvHOTcagiFTjQgkRQkRWNgNhD875fBE9Ee6PDqzUROD5ixmQXDf1H2uK7BfrqHPBD/I
fdV5I/mwO30a+xrgiNMBnWdYY4e1Get5F/0E7111rm6M9F3QRxh+U2YRmHY4nYHkEIs9taSWXI+d
Yn6GdN8/NLJUdT7cZ4YhIwd096SxWJuylt62cZzkbksA+beST612rbyxPod9VfyUtNZ8tqNB6Tbx
PBg/atB80O7rHlEFwJHhSyq1Kq0yuoffuqHtYs9oteJHGenpl6RscyQ78qz1GPlohLhYf2fFrZW+
eKrx2131ADgPmQCkzQO6vDObpCIt/pD63ZFGSUi8IYWKF9LKs1vbjya0jm4F1efnFJHlSFKrQXCp
UZ1FBPOQbieixp1SUT9ZjCbEBgLlTqCWIt1mY6zleE5t7XFo+4ko96g8G4GL72t0QDTnU6WuAptC
1gEekE5Bp+eW6oWQ479lTlORMNem8+KrUSpdhO2C7ZE5QXwK63xi0uyqR4B/sziTCfS7THpt2dd9
3AEjAvVwr7cpL753ZvuC1DH6hllT0+eXaE33UZhcKTVfLy+yDox6nEx3JFyk95yM2pSSk4dO8HTO
PAGyJxhmvSPdYHKcH0YpJ6Ev8lF+FhEVNpfzpJHtC2fqv9XsWIutXTF3uhW9VuGZupRfzk7Z0aky
GyAyWVelRF1Y8S6sDrqbUar0R9npxNOQj0y2eatqgtjaOiHHJMsYz+0whCFTOFOml9QOSVpyHBsX
sC34DD9eAY8s6C+I4Vd1qm7Gcjo12uFokKoAyrOCIZANeF5QjH18icMR4J29ib060lWzgz6Foyln
gUl1taQt4f90yomC25Gdz9obZYdkuwrLLIK6NhqPNtld2QjnvM1pOI7wQE48p/dLIjj43m6wimG0
CzyBRYAme/HlTh6v8ki6RB23XAiYvd5IF8gze4MXP4TqiUe30iX+ta+0V8eqAtKiEpNhGsBerO8J
8uSGTClluibbYXlIaIeR5yinETsB4kWRw+dhiSInQ6blhbWUkU3btLRewyT7WdhlSeYEuwO3NYdG
oh1MVjbD/LDLkGbWyKXIp+FcM+pyN4Nhu6nENDxYaGDI0GgKea+qVBg2oaXHIdQvPsKdnLUsWJZU
kyKi0ly/VbKqilyhN9ikp64dbpOwz+6LWVAr0ou6/Gf9k19PRnv7Qg5NBKOvGjb+3UzAYKFF+xzJ
rlsuWrj57wbu6pA19aIV9KLLwMxQDYzdrAVROs/Bx//6Sof86w5WJ6lkUcnisdQimMiQoWaeyTvd
ISCpJ9/b07Oy/ZwbOXkQKlos6jm6N4UgrvuGPbdDFtI2I1xiYxu94qZ6iYyU3dtWX9LkvhosZUdg
q0Cq3CZBali0twiA9amrLGe1brdXcpPqJ8bokQ9wbSRp4E82td2mbNxUD/GJ2ImCTyGWku+TNlsn
rnJknnJWrzuylgRvR5UFyaDpF1E7DZuG1GlvhAx44hM/eohbvW9ytU0pP6RSaWQmb8kxQctI5is7
cLhtG4vlx5uI3yAk2SHWrS+d/WgT8ChHavjj4zGxavH8NSbW3nWrkjrymOQ8kPquJHxiJt3QKeIb
tC/JbR11hLNRcPxSKABRMXMYl2ktjNulzkh7p+EWVGEudh//lmMHsdXJumiiJDSmLgskds2uncuZ
J2SDjlZeSh6xR6lvOfN/Ghpv+hmvC7lHXq+9Oj9TrbEAK7BG9LbGDGcSWYqeRfI1SISfPr6fY693
3RokqXEIk27Jg7Qf0wt5McjMSkkkTFV92CbLrPhtVB62M067rzmH7nLI7hdKNaj+x7/gyBpyaFS8
PjxbMWDEzK6TwJhT+RpuQHg5jVX6INWksRBH224QIEe8+iLepUs0bz++7EtX8p0FeA2WnK05R3Ko
J0GYpvV3hJUQQRIE30psjdVFrwnTIJWtJ5J7qMX4hfyx9qmjXkGyYj+TJmZWmXbIoWmh2lukGfnA
IJPEI5wm4Q/CgXxAPW0qVzGNYfYRK0d3Ui4iKntxXjo+Vl3zUepYWPJDdDVVOi1kh6YXpzhnx57r
aoNR6FVasntFR9BPKqfK+FAprvLO76exJQigZhyjsYR+7QJGLb7HbVpGJ9aIIwN3TSRZGrrnprZE
gVOY4tGMptmHII++vUqrEy6dI8U+bS2W6IuCLU7NNahFaNuZrKnbPLMkquOURjPFbDeqrcV7Sa9+
9j3aZXNKi88nxs779XjIeasxa832PNedtEvINz1rKwnVe2kvjzOsqsuKDZFvaBWRchKDm32tGk3U
gsAKsI8mZZEYCSKoXezpNfgmYriuijkMtU1jzH2QGKPYShRcAk0kSuUh26q+ZbItHkB1Enbby3Hn
SaqgoaQywJiR0axcmrmCD7szne6/m+fWghCnI4LCQeAZhOWEGgIF6LZqu+VCo68OlT1LH+o4j07s
Vo89ztUSA/hTq0oIlwHpJT80rbs90F44HaZXRC4ru9Ye89/16M+Im6PT6rE5b60Nk80U3L1Nh4qQ
2QvF7vtbgr1kLmiTvqwm1bZvY2ebO9lTuFjSg2NAPOz5Vk9oQY59Has1hDDgvIIanQU6WSBeCj3E
T2gnblWRJyf6MUcuscZYNHRc7Gko4oBOXL8PExXkgUjK89wUy4lv/MhKaK6Kq4uN1LbqpSjoCNuE
tF1jNKmN7KJqFFztNarbmoSM54+/uGP3s57MDhkps2NHAUfz1rNH2dw71Ju9cZIt/+NLHNmxmYc/
f3Xmiy1UgAsnTBKbrfJGWdA92QX5eR0q/13YIdj/+Dovwrh3Fp61kdrpamOSGiYu8vuK87SaKRCm
oeTqU2FfFpImXfZ2m521cn+tcIK4sUwhfEspq/u+UJWnchQ5a4jyo2Aj7BYlDie7k++iMS0CAnOl
sAryuG7dOMq+Lklibpcujw41CHJ3JLz3cx9lW6npdnEpqPdVglhXW7YoKw3ZNaLeZ5LCZwoIOJFS
LInBUOKMkIkdc/uS/eVkxuK24PX6Ydaw20Gve571hKybc5fg3aJc3CX1lnCv7sRAO/a5rtHTXV6V
iBlU9gB2RTUFSyLZ1V1jeiZxMRusV/aOtEI5aKQx3A51Lj1Gbd17msjlE6eSY2N9tc8uB2Rni6ZE
QSusCE33UnxeVCxMai8ryI1x37g4uoYfH4+Ql1iV90bIaj60asA/3ZxFAVxg+dIyUYdqYbEEVds0
+xEz2a4zW5WzTasSPQDdIsHn4wkVZ02YmCiLJtL7YsnxWpE16O0beauTY+q3Ql9+N+m0HDqE6cZQ
CeHlsCjcAWn6ic/o2KNand+cAbudRZJpYE1T62tqIbtMRDPmAOMrppbkdsmpH338oI6OjNVMOh+k
toIc+kAVnBh1bW53ct7N36xhHs4TAh/OBrJCz+McdvKYidJb4rTd1Ely6m4PC/47b8pYbV7TzEkS
Se642w4aJHFR0iHCWj519jrcx3v//GqOrdvGGRAVR0GkQAVbVCUJymVsfMyBWCemyTqvpEn1VbGk
+8aosdjgnT+xwToy5RqrKVcG3ozlm3qIbIDUKfup2ACyJqocO8GJ+zsy5a45QdT0Un2ZkbpahKQ/
aKE6Xcpt+NzaIGI9Tvinynkv5tj3nuPhHl/N7fZM5Ag6uTjILLQftTPNt9q4iPOx6bqNWobqzgbY
uh1zXJHE0CS3hdpj+DMTakdmldIkonPitpM0+wRta2ezoRab1jJPxZYce9ar/aQWRVo32yzXeVOk
t6FKtV1Z1JyGlKHcf/ytHLvEagpLZrvssT4lQYdJc/fCeY7xTF/rvX4KNXcYle895dW01WL3Rd6Y
cIk2bc+sUUGGI2XOVjXIxtSrRCUJQ+l9OnLVibX02E2tJhtJkI5W2V0S8PrwRkxqdsaQbT3drMSJ
ndQqXe+v4oOxmmO0CXWwnjucTy0pvqPCLXaD06g3edNU3hxJ2mbGNvSZ69Z7euxxoE745o3IXraN
VRBkryuYl6xJ9xa8/BudcBOy2Rl3TTOdqsMe+ZDW2OzeqdFJJ1JCHRb3kzMamTcTUb4tTXpoFmag
3ceD6Nh1VvNRaNaSakXM340yG/TSBdDX0lG2MYdpLxb/EIb+1zNfs5QdzBFlVRsJNcZ+2XNmSl0p
dCSfpKJT+URHZm79cIuvpoSSXmuHHLYMBkju/tI5+mVXF7P/8YM6MjDXSB48tBOpg04RNFjxXAgT
hh+qrBD2TNP+v7vEas7I6rLTsM0VQVpEtOwwSV/BILwGaTeeWF6P3cRqyogcMPTNnHMTsWNfV2Su
ek7ZLDfDIE69hWMDajVlSDEZOFDgRRDVYXcfhnLlV6SA7U25rVzUoN3+44d1ZFeiryYKfnoz9ZmW
BsgsP+OTvIrSlsh2CJ+boQrxlROt+vGVjj201XQBGXtcxpljBBlmIDYLAsxSq1ZoR8TOiUsck2es
yYFdpBadXQ1pkKbI+ABqhWfylEikMBbkR4xEH9eHjphKn8JPMgUDHEjps0bgIgN4f3JffuShaqvZ
wI4NygIFx+i4rKvJHR27az21meTfJ6GbdzZHiwSjb9rsBzXEQAo46km0pfK70bdViZFP1567WRrP
nMygdV4WuHulDM+/R3oD7ZiPX8jLz3lnWXrpIr3+0qXE4IyPblfrazfD0/l51nvkEcQdqU3W+IAJ
dA/54cGIi8Wm1WbHo1Xfb52oH109N4wN8q0ZjBvvcoQES0fdqr/2kWLvOgOywyDCyUd/uWAuHyM/
jVJs4ll83oztRT2I1i1bfOY9SWcyHdmLYY7Mr2ZsDzsRadm2j5pzXmO9GzoJE1USqVeT3G6U5tRE
cWRZXnMBc1AAaqUwWpBYqPtUmTisOCnaW7nhxLioP6Wl4gDfYID5+Ikf+QTWcHZQ3ZIzhXoUGCgj
vDLHKG1oc7dVSDI5cYlVWs9fK4S2mv16VLexFi9Z0GBG2eCpnLdVxLKHfSyCTURvp0yXEcFrvfhl
EUaPvUm3Kp3gNqjqMp/lapi7od1Eu2XskEe2TngZgv3einxGKBk5N6We57egDJ8bw0m2Hz+ZI9Od
tppR7QiMyAJiJAjtyrp1TBy8oNsST3UWVF2NpZ+YuY99matpNYtkQZ6aau1iZ75xMJrsMohqLtbM
0OUp7RZiLU98XuTrvb/tO/gCXq+kSHPjzJ7iNBgXh4xrvS/t86QmIxK0QsYbn+Q+2hl2bjpehc38
UknKoacTRmvY14wk2VAwQOIFj52DRcLeCg/4VLGHGlN84g28RQLDWHtUQ9oODegPoER8SB7WuPF3
XpdmuUMphbsus9u9mnASdAXt++/xEEK/iNmn3Ri1NFxTItY+55oCwAoMzXdy1GOF7MUhJ1CzTcxL
MLP4Pp2u7WMP5lx4LRzJKDeD5IyfAGGYwyaqzLLfStEzsgNC7sUcqldFB4kAzUpGUw/m1xkurCrd
OEtXY2mGcLixZhlLQkJbc/Ihm0SxO9tWHvTLRLdSsqQl3+CVzCw/bMlGcW2YjD9MSnebiQQhKGeA
tx+bQU6e7M5GOSvVjUODTzYAH+AmDZ9kPqv7UhafOjMez4yZvm+rONdVNEAcWKArunoTwx0YZtJ9
vam11IsS9JIMpiLWBzeEx1D53F/yvc9z5SJMo9Dw4FaG/QbRWbM16zJ+Uq2mpd8apmgzDTzSsa8V
uvJgdLV6lkN49OPYbuudLAqKU+ReaqmbjWOjeDZR8YEmcTvJCKLcs9msxDfkhWn4scI+xZ6sFdOP
Uq664RNS2fpTaqUD2hPbwRaPaMx5rsM217zFcHJifnWt3BSKGfYHBI/ANq5FzXjVOVL+vQAP+JDP
1B2IlQfFAkJHT+/tNJETd8RZ/3VMYsPyJlJHQlJVR/tLV3ZT6g1LVH1L+5l5cclyvNtNNA97ZUox
5MnIUzxEPrW6RfLWM6QXFRTIjKyF+rshjQ+zopTRWaIM9pdKDZOfElLCZFe0QmQbS7RhALM4hQ3T
FOhc9Bldk6uPGpnTlW0wBZlR14Ojz2a4HlpToAnskzrdcgY1MLYWQp922agnrqYNmuqTwarrnhFb
yeVIfKDC2XyUb8coXixSEjvbTVQn/hIBzUsubaXADyNXk6zth2WBtJ8B2ij8UjioIetWKr6BnDBr
b+o75/fRcrahjWTCq6ZivrFJrM7cLHes3QDkQoO2oI9eapLP6CZw9C9GANvZljpm/TgPSfTUyktC
dH2eHuqWceqpZis7ZwP96dKrySr3q5G219mYKNCGNWpbt70FUypgQ08r2YbXkvt9Aw/EZanWvzlk
i3yRwlZM2LFl6yxVFUiGWVHIBNYAYCLjxOgfwr4ezmkxYW9X7cZIPdqzzucoaSUoExX9L1qZTpN+
ordQ7opUMp4HkyBuxoIk3D4UC9XdrE6+9EVofS97I2OblpLi6U1O2x6S9YoSWXyNyGTbOdUSsUSH
1WU0Tkm21aS8vY0MokY8m0qX4S2ZQ1hjYzc9rR28LZFbxouBOKkfszupnhBXUq8TX9DAwxGcstj+
BiyM2kIGtogoKbhBXMzQjevFPrg2ymww801qdeEO8WkT+5ITGsu2pnx8lYsJSsLEDJK4mbMoTDXV
IGEnIvCcZng+S/6sSZWyyTVsIn652IRzy2F1h0cKff8gWxeZNhI8GTui+z4MJG6AXbKW7Zw4Mgoh
ZUQ/o+sAihZdzW1XTRkNTjfQGSFT/nLQWxi6/Hu2p05hFDRhm6pnfb9Uus+tI8Ot4ib/7jikim/E
qPTQ0YXxiE9cZurKupknVA+Dvdd0BIeuAMQUuQzf4XxaCMt0UbsZ1zKZX5HrNN24F+A7QFA4iXHL
V18jyY2dOoWU4/Qz6Ub26JULMKtdRN/mm2EMl7ao74k/T5oNafHO+aRK0Q/B32ckoI5zYTMn17qw
tOcwjiTINmlVkRJrqsY+wk9hbbWYecp3FvgJNEcN67aaWhA1pUydu51yS3fNmt0ThJ1+IDAYPMlT
2JIJClsgjei1CgWCAvU4+SGc4YMGnQiv60SzroU2KHdJSfseOExcupCBTIZimjv0hSn3hYgZC/0i
R6jFQK/G8GYi9Vx39a5SHq3S6Usfnyrjtg3r6zZUO4JO5y8IgA9tcict7qRskVJ0ynH7PZ/MQxwp
SklwO30mfs8J6SZtj8gchbxCvTmjpizgETBkN3NVSqM7JbYMWa7L+k9IPMdPMZErvxOh1M47u9Mk
1Tczo+nImEnIMk0hOcwuS7qMsqmM5KDgERAalRffpqQZ7hY29FcVrA0d7WVEhl1RjHWymaRQGvDd
TmEAgGoGHJWVY+TJ1hTDpEj6RNtVuBCfY77dRzYGQF0EvdsK3WobouAdomZx66LOQJo5odPRYLfC
vd4XlHeRSPQXCEUMF2WktqNfIrkoQC+SoamgJRlq++l/nYGBwa7B3g1FKr6iI+KnAVOqvn68x1ux
ZP/amqqryoKMStiUqDPuBmW8i4gD8+Yhxm2TjZqnRvKwUQcj8WGYcThiFtkDWpPPx3q0YYllxUaD
9r/N5OHp459zZPf/orN6dfqZFrUS1TCaO3ksmSajwdw2S9FeOcSekdND7GEoJ+Q4saieuOKRTa66
2pozzXcZib04OaQ0u1cxMm00MbFG8oHt6difwgUfOWasQ+kh5hE9g494B52g8ONczS/ZCw2bSk2y
248f3rFLrPbRSx6C0KosewfPnvqQY17n04zGmWjPE2f5Y1dYb55ToWgS7a2daUtfulTTbtJcIf/X
mE/lPBx7HauCRC2KnK4epzESElV/tFtBjkKpbLGtljult08llB05c7zYZl8NNFKP9baKoV9FWfzA
CXsPkhGxuYi/10k57zOzs05YyV7KgO+c6NccGbPJGxlTRhyEPZbSusyjG8tphmt6YcD/u9YMNLNH
ntymxSUmOc0rm4h43jgm6pjJ7t7JnZ8AuVhjky67GMJJuU/FqGFC0saNyk7etyOEmkSiz2BYO+Ej
ijd9NU/MGw2y5TYhu9g1qZyjqCms/SiljdfNuvAl+qTbWiFQD7p1fh2BMtxpVpVdhkTTeW0/jxeD
VE1+bMliL8h598Y8YRXA5uwXYwopHKvCxupRhXJygpO6tPOJgXasV7YGh9ZRniLxyaVdbRbtXmFf
5HNsjuE/9u1GDwm5AQOFEzjLpLM26eRPsaKwgbDjU5STYxPjmkiQqVENAEiEu2GESQDCbcmv6WNq
kKZw0+wsxaxVgnChR6CGatunQR0Esh2z39nABdnxzplCALhhXDkpFfQTB9iXy783mg6f5quBS9sp
6y1BZ2TSAUCN6Ac9AcNs+4dfeemsm0Yznye71i7yWTcCJ6GJoSYyaCj2FDeaAvoMKRlDINSdz7m0
ZI8fzz5HDtYvz/H1D4ujFr7VGAdNXiu7IpGqW1Rw6ubjf/3IvKCt5gVhDwA6SzXcyc00XMwIoj12
uuNWtWVscng/TtDCjy1A6xZpyKkBzJKzA27VukqiPOtj3l477OX3IgKz1dqcvAgDd050bI5NqYcf
8uqxcZSYivhwQc5n1W2G0ewnlX5zb+XJ88eP7pj27EVT+OoSowzVRDcMZ2cN9AULTZM3pYizrZko
7bfOtNDyd0PO+GibIMHPsiGoZPr2cvH/p1z8C+DPq/eweeqe/udH0SXdfPUkfvz7X3cYp9iK/PFH
++///uP//x+4BWCL3ywSZAmQNQ8Ai4N14z9wC8VyfoOFRQy2rGim9fI//Qm3UIzfSE7T7QPyAt77
C7vmT7iFqv+mEHyMfZTodexdQAX+CdziUOP7Nc0cwjYsura6bWikRQDQP6yfr8aOlSWpESeT8WWy
S+cCvc/wwMLSfMIHMuCel+ErJSR6si12SpoI6rSfGwkPRw2UkRmqQcujYBl79QRv/rj8a4Xx20mA
HwWMBSipRkwHhHUIRW9/lJgqmf2o1H0J5bjBWmoPFFaW+GaYW3WrTvWpxKe3U9p/rsebUAkzIExi
rTqOB30cljkavkRtQUd4BEcr0lY5NaUf5rA3z5rbUlR4btwR05a1etYx2zclLOLhS2VlmV9IpJ+7
DXmVuzCmqGf3i+3Fqd1dCGIXNp3VDofyWn/z8bM9PLs3P4LQE3heJt10wE9/i7NAK6lDxLDLe8mQ
5qBVVemBMywGZGH3X2eOxH5pi/5GrUv5ttHRgX58+dUkxcOFJQbRi4Bs+EhA/lbrm6TD21RKZbov
Omf0QlRfXq9O9o0md8oV6WnDpjdSFdBCO12lk/7Qo+s68SL+9rptAicBa5ECT60H8OXb4VWQobAg
gO7uG1UNPUeo7abDrH/iKm8n/JcbPUDDiGzgE4M/tbpR4A1jrcRTd19TSqMSjAFUjntj16RYYE88
VPVvL9Vx/uA6HQBlpJW8vaOFI5WCaWi+h7qw7JcFUq0ExHwvZzZlL9Vg11RWsfLgdNKDOTbmTmKr
qeG6DFXhJXAWT0hn3+66D/dOnxSCGclepqmo6wgkHWh3KvpmvCfZ/vee3CwOKbSGJ+N2ynHXJ5V2
Yh/594eN5vKQJUa4ByEJ6+2kai/6YFY5SdZTiqacIJBNxGEMoSFkh48f9t8u5cgMHoYu2VYGSUKr
0UPBi8wTIKL3eS8qVyQ6cZDoWv1Jb9UTd/V2k8Jj5FKEMRIXhL+YUKTDPPlqci7olVVxOPb3vVTg
XT34lMPexDTWGManciYhXbEay5VKofn//CbJ7ZJNGvUUyNd2hPRA+9WzZroXqqIHStdLG3R/+VY3
Tkah/m2y5yYNwqrAcBIkg3v/7U1OUVwkzqJO96EeXgCJfFCGCMqSBZU/brVvH9/X3wYmF2PZNPlG
WGF5qG8vZlWqlWPY7O+zqXISl5TuAq+01QaU76sL6sPivMeCd2LIvHNV8LMaiz0zN8EPq/fYLEsG
gD+W75dMhN+ysXjWkoazWKJKOElaja6MdCon4fDY3szz7Cvg0YODpVNFZMhqseFX6MPg1PL9EEUo
JcYwA9dYnoqaeOcqKvw0MifZSOBmXm3bsVwihe7C5d5Eo+7HRourW5vC7cdvbXUYevkQeG4GaYyG
SaiVsZrfwpnUtMoYzPu0si9Fn7oVqkasjTd5QoWt8RXtkUwW10mDOL+fZLre8hxM3UxDA+H3dP/x
z3lnBjjsEujTsw3T2bq9HUS1FlcAhoR5bzea2wLZXcppoy7Ff3PXh6gQAtE0S1Hk1V3PmTUuwJTN
+zjeqMl+zF3tnE7K51H3tVsegrqvnxeSBb87BY2zE3PPezf5+uKrLwU3Xe6IpjXvC+dS7y8s6wrW
0z99jmRqKSwTUN/It3rppr+a3gYiNeRcSruvGmXlXb40Yisy+LBpbmTBx5f6+zhlkPLhs6ckqIn/
9vaVSaPQ9ZhD3X39f+ydyXbkRpZt/6Xm0EJjMABTwHuSzjYYDE6wyGjQt4bO8PW1XamsUlB6ipVv
XIOcZErpdEdjZveeu/cs522BE56aedP+4jf7/ZT680Nne+zyzcudwcZdOD9/jOXlfQaWNnhGbgH2
4VJ8/J7MZR1HMY3EC4+2zxnAdOvi2A5D+qOjB88FdApGrppOMGo+VgEtS5BUxYbGTP2tcmvawLR1
14pR9rSjZ+oXGXF5GoAxjgV6M5FPXPNKtN1014+y1jCfh02m4f9s5pFq3uFi19ShEkNshsCugx9+
k1W/esf9zS8M4JG9pS0uiu2P5QHkFV2yOnAUa1Xioahieqmtmn+xLv11+xjYbF9RYIGFZSP9cfiy
RvPd274KngGXOpsitphQg+Dv2Sc7yOajo/2Whqhw43E7zuZ6l8cX0LClyuoXnK7LO/vnSy0uRzNq
uvwxwvl4RlkN31OknJJnd7YDvImUrWyToJUxN/UWFnz5i7fBX39f9HMmO3eTBdlEPf/zrdWIFWgo
rZ1nE2HnhmayGcmqKDb//Jz85XQQ8Cn838O+Mj0n+MisshcrXnJbFc8pa3XCndm6u1x38aGYJ/eu
pot/hSM+xvYCJkAnSfuLV8Lffv7lPOrzxgv+ggnttSsQtdfFcyDc7LxUGqcGGohD1rDPkRWRpJmc
eRoyd8rIF7j8f/76H8qRl4WG7w+kGsAHH+/LD2+9pYT0n6Yyfy5TwWCcgWlP9leg2PFFObp9ylP6
JFLHCBQdtg6yY1S105b4xc31NxebERJHsodmdSUS8/PFjpGMYx/hMjCtX0STP8JrbddfDZv+7ac4
uHfZ5vDK+gjEmtck6DqPWwqUe7VV5bKcWjO3f1H4+ttP4ZUbsHAHLN0ftgjlXHm16xfFsxwMK5zn
tN3kFa6Ff75yH1B/v185tnMWCCjTvmzyPizKY0w3nKns/DlrmagPbew43wejIGGFCQGFSTN36U1Z
BdUnWQEHMQlHR01MVM6p4x+et0w/8JwZXbiQPeCmg3/3wyoMey8WhwanO/R6C0/ffVVxAXtlshiy
+edv8De3Pl/AtYPLN7ic0H++5hB8At8hg/JMBKHcA3AzgQnQiVaGZYWjtkVkxM17Vdv37aTHXzz3
H8Kbf/x8F741+0Wu1McTW1OhuKG7lD/XZe9uAeKDI6Blf+xNawBCbeV77SzeYe5Gc9e5s3tuplg/
LHTrdkkRp/8f979LxQy9F21u8fG3kLKzgrmqc3ojpndUZtbsmPSv9//8i//1Fc5Kwpbg98+hoPZh
izwFUFUGQiHPqz8XUQzpcYe6ozpmVcUhunGXX3ze3/zITNxe1PCEVATP9YdHQXpOzy3aq+dgnr60
ntsTyrBdAg5SH9fFkYhwphfiDMlmaub8aI3kohYwr1cOHKP/dCWl9GKy8WJ36VOiFB+rxmlWeWWu
6+E5wevWkZ8YmJJo7Qrglbo4zVb1mR+u3slEVAlqqOQ5zbpf8WY+dF848/FXsIwTCKcgwzH3w13f
EWerCscbLpUCPxrLbvjMrjQ5zmBjt7NJRrbCbbgXfVXvtFuU78Po6KfYsL/XQXXX6OFBu33wixrZ
7/PEf1rcef9fShiCBwFWNluNj/u4BpJMheL4wlUxrmk/5C9SqWEOY/oxdth7Ps5D1St6o3rW7k3i
l92L7MAQEdlZwTHp0inPXT3GrynhXSAGXgnm2ksdFU7zpAQhglKS8AIh9USqCo2JodPmdpDYGOBM
BeaLnQQjCvZhrp+6oAH0Y1DbuVOzgsMJgyinbJOJJ1u1zgIRvzONqG+S7jXJyvRrwzL6VIJ/cMJu
VTVyME5nGrjlmg/kxOLuYZqN+hXjuPWs/WABLTA2hHcY+icsZeGnerPNYc0jn+kc+rOyvmHnmnyd
KgfSHu+w5h0hTfPUWKnzbfAMuI15UdnvzuRnPWGrRbxbQdLdi9XEb9fWOM7DFk0MNjXupetscNKv
LQjwKqxRXVG0GteJOaigfzJUoxeKr5dxdTddjTRq0A59Mesq/teJ4P8aFv/1+0Hx/83l3o/6rf6p
Y/H7v/BvHLf8DeGDBRj90hNga8AD+UfHQoLjvqhLPAoKroRtzwr2R8fC/43CG9V6Cg6svixh/E9/
NCys3/gXbAqBF1MqrQywl/9Bv8L9HXb1p0dTWsQo0LU4knXKAxj+4VDMYuHLop7SKEVBaoUZJaUa
110j2qhfJOodUMvr67Ra4hPsBYuZZD/Is8hduxSc1zJMj3OG5Twk5Oq8qtTP7kzawCrEDG48adRx
3+a1DeyNSuoTNsf2gTG8nGSescxsIkjOXTmtxRhp4kzJQ4MTzouMei3ux3Fwr4Efeihdlt59XoqM
IGC71s0MmKWdcSgKLUrgBVj/IrUm5uOcmGw1bDKuL8QUhzP5ObyJao5Zcpni5Bt5caFeLBM/OZNa
DnRSmwnzt16MyX3Xst0J09EpvicqxVnH449+bV6KHhHmPKC27+la92a6lJHuL6gPVwIM3xt17V11
duyCtASfmGzaspIMZQg+bGvZjW9t5GwlXwaVjDfTgA2NZDrqoXBKKn2fElYTe7K96lSZvkGgrpqM
2x6QYblD2gNT1SaNPIWFR2wurKj94j+D8BdfrkvlHtvVtA9JAof7TFAUD1jiLt4XixpSEgkymMaG
bW8AKAPaGlE0b8pdfvsZ4ifkrIzkatezOg2BGxxa6RXu0ZndRwZq4gcjF8m4J2g1+iFgEevBqNKk
xMPnezeCvy/ZgOp0xyhxvPVT0gPICgFz+UdTVoy7MxXj5wSvoPmEhkhttJDzQEqr5MzxLvvFSaNW
usO7tcDbCZ3CammPmZX76A6ZJg1olNPTXJRULyzyaaT/xw7LEe0cprLdU1YX63aesxj21Ri0N1M1
M8dRDjP38WJ41g+fQXsO+MSF63DsLMUykSAIROYWGHkIt1F00Ph6iV5uAnQZNdqATjMK/c1RTfN9
WqX5AwWqeSt7zXxdXNtOC9IDfn3UzgzgbwvSs/CdhTFwyTqdvadyZj3DxqRh3/lqQk0Xt69e3aTg
r8FbwRzTYmUIRVYiXN35ZjUXI9uaqmaqePbpUxEw7/vXfKZRGcqZWZvGnrKdJYpBbAnZypM7kJ6g
thl76AqT1BZbUF3kFKXdtP27NuLyjNythHmVeuo4ZonHDzmVldgy0eq6e8+eypVpqNFeN7Zyr6zc
qeJt0rbtkzArx48wPUMOzW3Z1dGSTTXZtgSq2p4qy3TfY/jIj2yj0Z/KmqR95Bur/97WK3T+XhD9
DQOUmfK8GDYh2YwBjVuCkgi6YDCW3wbLV/1VH3jpdSshToXCXBZzb8kW+SssfVNE7cq1IALYtD+I
mqfI58v4BXTe+mY0XPqIETv5pUa1ybUzRfulTA0wDk2ST8bGnLVp4Jl02Wh3a4CASsfp8uSTxssJ
pdrTeWrhT4aEdsZXl/T321zAwdyQM2INr+a6uK3X1XjzRmoUG2zjwbehXcApJ3JRTyA3/eHo8PpL
t0w8TY95Vs733GPsP+ihFmbUr4TGt6WxELlGK2mQKwdh+eyzoa+Bc3Djhn0H5WA3emmVbOvGbkfM
1m1gnUaznZfzJLLFC4fZ87MoXqZxOMkm4OcQHe7FqHIv2rjRhjGEBGHt5RPm3MJJITx00nQxv+S8
5OKxonJKO2e8mk2zKc5uqzJv2yMszDbTwHj0TT6nibiFYWm+GznNvDDGM+zvy3KVdrRm5gUcIIdl
ue2wvsM3c1qzuG4gjdYAvVv3biwNPdw3K4nwSKAGj7GXUid8EJaRMoSW6sY8GV3GzFo/Vq6kpJZJ
a7RDMXVaLqFXEXQh9mtlaqv0aH7y1hnntmZO3Ihq4c1mRGaX+ztNHbDetp/o/plC9lB+L0oOFGEg
IKbuOO5NKPE639f7gu0kbwldis9+Wvl3iLcyFQY2//6mWmzr/aJufmfaI4dEGbckkgsnm02yw9Xw
NPPbrGBDuzrY5Z3yFuA8mVw2Sqfp2TWL+aQgmr9keRWPkVyD/GZle2vtY3+amhCWhsEgy9y0X5Mh
Wb+6quhvm67IX9uO6X0KH9bnmAf6q0U+fo3mIVjoUEuNnhYqnffNm+fxk4O9kmNJNlVDxNmZOjSp
45SSPNLUftOrGDmSXQj/szMtQXMlScAw0rJWzDV1Q6+2tt9Ry7Q7XjnjvKZ0ISUbV34A4awbaKIN
DIvAXFbWS0lWFnrDI0o7oQ+zat3nZp6peObLqD9hsOPem4oy4ZDcJUyPOPNcpyHbS9veFVUPXIYs
Iz9gB9+kO1kZ9rpQrnGR7qyJ0ZywSBcPTVfcjc/m72hkg0ZHHLrWmFE2WH2LqU+mIz5l3qz8SHuU
S8KBqtnAcpHzqXkQF9drUPF9eB/LreEmK7dZ1tiv9siIedjwQplY/oty2iGldF9l4lY/vIRsPpNo
su13OODyL3XTLM+unbvwqmNTvjNOOTw5NHpZQcVSVmFpq4BVfBnUV68xguM0BOqbn+niLujGhheG
mEAA9O7FhtlSGr7XdZY3y57VNqjNqxpx8vOYxx0B7GToYDcw3PejYGD6x2QmwQ9LtCZvp0qcQenJ
JoTToW7dGh4xdLvmhrmH4aX2O+J5UIObp0y5HU0PAGlQWIRlI3i0Wu/gGxNhtZoxtutywEIb9lnt
DFvPBF+wIV03HOLYc8YtLIHKiVKGj/Fupo75Tc7LqjcMWUGshwgf9xsnRwdlLlNQ4HG07SffGcUT
oJWE8X1gSTmluTxm+ihp2XMtuf80qLiWURYUdGS8tmbMw4Fj+4JaanoJzHpwLjNFmLiBczkZwF13
PTNlAORbjaM6glbwRZi1ZX4eRVJO5wp3qLVxET9+YkUxi2MeFNaz53X2HDmLinepuviSF2AbYqNT
3062jjdqh3BKjfagrnv5aXAYD9kj3xYvvZeWhD2dtHhac7O9gz+eJdFkGpwMl6Qor3mpp28MfU/f
qrFIvrGb1e8l+O1Xfy0Y1mTqgkuHTMTmr/S41BHPvAccrm0Vj7mMh7vMi9NPDAP4cZSMbMfCmUkv
M4qNonia8zEuGAaw5Bc95utVnWRut3OdOQhOrQcLOexxM1lHlcV4m5m6sZ67amruGLluqgN2lOWb
ZYM43TjSxukaj3O66UVtTcwmjYwNpHHn4YeFQh0OVm6d5nXNS5LjuTwhPiHTT4oeOJ1KlUf7YlAk
D7TNIA+c3zbe+87Eu3GlDrpd8Uclu6RlSClMmsV6YY9QpZB+2CRu/C5Qn9MBxWekYuhA9AD7wsOD
GDCWA+fByA9BjOkjMkRseyg51+BB18R6GHj3ZjRxXfq5cTCbYoiuY0ovtZ1+rg09f/e9HA1OXbB1
CmvLZTa4aIzsqhBVej8ymtTBk5q9p6rNoRuxxifnjMGaC9O11XkU1Au1cIMoNgTGNg3Oq2dhuc15
zGpnNF6c2vCcQ2442K6aca5PxlzgKJ9c7R4L7CefcgY+eMFiC12RSav4dnJs/oa5jpn3mLSV2CFJ
YIdp0jFluOH3Gtj/HYP/ix7cn8qBf8nt3b31b8n4pv8c3fv9X/n3QVj8ZlOeIsdiIxmX/Od/D8L2
b0TlpJSXBsUl10d5/n+ie8FvdmBRMxLij//xf07CwCh+k6bEAPovDygBv//oKEw9+H8PwlLQMRU0
YRxXcEjnaH2pJ/+pe6oRMNqzTIqtk5SPNYz8UII+Y6g1+c8SL//+pEv7yaLdQY34508SUyEtQ+TF
lg2ZPrej6d4h8RAEtpnC/NM1uPvXn//n5N/PXed/fdSlhkBfmLKg8xFvgqltHOyBLwVS7C6FjBsZ
lvvQ9fEvwvo/l37/+ByHHouF3RKV5ocqApUMFFNFkG+LxVYlU1QcM3kfWFfwW6iG5dDK/vmLXWrJ
H6+WQzbJYao58Mie/PwbToxKZugOYa/UfXkbND4Hp7y/QWUudkUaGKGbql/1RCz/d/TjTx97idhx
zWg6o52lsPPzx8aVosKqnHSL/MW7M/CAfa9bHcNhAO/jMCb7OC3tfNaXKQNnUO0hQwJ5WqATn2OO
Fhu3BxDvtkX1OWALvMsZbz1Nninv1hT8q6gwOKR67I8BHP2DxbH+MWe6k33PkoVKqTKO1oqEOhNZ
JLjbqfRPcmmKLyUQnq1np2xqiq5uVNQX7bAxJ/L4lE558ccYo5jFLbwviNOqfYoiQoQUP41bf2Ia
KzZj8Sq4dBmwU6imVV/AhRzGQV97cTW8eU35LS2mPCLwep6UhzHDDtA+M8ALUskZcn4Pz2MT6xLu
Z57vyu97vCzY1SHAZ8ZnS6T+2fW6eWtVqKukHLvsMqxMatFz1Z7menZbzL4dlq3MjoIZ6INrVm9m
09mHuLtUK7oJ0bspG+uth0Dw2A7s6kNzKYYxrLT+ip+xgZs3++WOs/W4Z81ivLCssMUbAMo5N2Tw
56PSzsdbl33WEMpuofgtA9b0QXbXKYrynBkOs9gUldG/MDdePFiinJ+8lLaNr3N3YxurVNDs7Xe5
OvA4MrMOFYu/s1ljytqLnfi40EyX5d8fvyZSG2GcxtaT4bQXFEATu1mkhyq/lg1Yjakq4yPxBnNr
r5BC4z5Qp5Towm1e9sndUHbx0fIQz4QW/+VhrEyDub6qLAk9aHdHzlhICklLHGWlPZ1arAiPunI7
ifW6ni12B5V3Gggjf0nIS1vh6scA0qZSQkkrlh0HbudErrR+sxNF6rgZcvvrhKZlDItKjYc5BryE
JrmXbJZ7/2BlGecnZhj1doSNsREVJiqzyW4z5a3MFqzjt4tl7lQtAT0Gk/oFynCntx4GStbfabyo
qzxOJOgXftyVpMcuU5QQI45Y6RTWHfWO1maXk5dD99LJKTnKiXJ7ZpMEHAMj9TbOCIKjnBBYTFW2
bhw9zeg9LPeZqk9zZ7eSMfWkpu/UtPFn/1Jtx9qGMERU5ok5peLZZXbPD7uufNWEDbZdg2Y4X/3v
g1XXu6HOvBeqF+xS5aCfsqBKHurJlddyEsGnuCrsmVKAv1cMO54CLFM3oAX8hSqDZX5y1tS8HZ02
PltWRtkLtPPymMauuWH4Mf6Wobi8JaSSR6v2iqsgW4p7jHXqxUfcMOD9aLtya/BnqK9GKtp0a+ug
yg9DrU36dPWEmdeDKzFMTKZf2NB9oZxuzyxr1yGTkEt1P5l2nm46+q3mtzoo53LHJnCM9/Xa+fU+
dmHohzSTm+YmBcF2KBwV5J+KgmpwmOjS/KamYPR22pwTvU0y9mFR52P6uGFJ4fdeOef5UawH8bp2
BmGYxV49bwchdBw2RlyI+SSz1lOkw/w7EwOgl5Ol21NkS6iDgnefSXTiHDnUCHOqN4Z0x6dsakSx
caFleFtq0OIGMZTiYMac1XxK3TluTjWo7c91ZYqJKpGzvFUEb2XYCU5LUWer5eto5sbKGKhynucx
DrxT4aXDj6pV+tHSVeo85ch/OUFV0sBEWtlreuwNoxCbyqswtKU5p68NO4LyAe6EHxpZ/Anqf783
iWoyACaMKFbDtQsqlzFkxOq98kALDD0YyonyKrWsdtM18ynxGQvj4B5ZkH6fnSnrYYDl+Q+R6jWi
7IQcsgtwInI7LfyDre+FAgTkPnGdU19zwiBIZV4Zo+R9we9xNCbjOwD76boTRns3tJkVmSUp7qhx
7QODvExI6+mx4PZqBjPCJI+Mkc/bW8sFep8GT2pUt72Uh5imW8tn+eYOw/2+TeQpS/xpq8exDutY
WLeAaZ8ptEf1mu5ZgbA4ks4Y5iuZGseq9a7KpXye5+7Fbbpsv8T6q9tZb87Uhfkg9lY/XVO/++Sb
ZPBZh/aUeA6m5Kgp+x63R5eNnPcxicT2TL05GY9N3exXBnfCSa7PheaxITNNxdxb38qsv26K4oZV
knJ0/wOS0L5xxK0Q7aYq28emK+9rh2QeSt79LJ195qXj68i7IazSmBk3jxkgms9hUStxngghpGJ+
QjB061ncJEF939p44jy73zZp8LlHBBUFnMZhjcbVLlHq3m+5j6b14JkdTEmKvrqDU5inXxcTtslI
riz4PrZMt3cujvu1fG7adghLd+KVWVJELLDbAHpGW1Nfu+7yJZPewRFuNKklchreu4W1LfOKae/h
rZ/4i1frOi30Ld4ICmfqoqOw2G+StxJDt1MI5r3cux3UjADJlOeksVn3nfHGFb79KLx+SzN6303L
U5XQbpfU6G46Pz5Qp+E+sqsDloSdbgMO8KX+guOmhfBQnuZ52IrMh29hcQ/HjWFHM7idzUw8bj8u
XbNJFgPDWT3LyJqB6jR+F3qeiwUq6KPGJ29OZm9P+ZFKse7vjDTvPlv+5EetI/rbEWOXMwkYgPHi
NNflOqbUpmhmACc8CfgvG86NA7KO8ilz2RqaRX1DSSvZF2W9G9fsaK4+sub0rWyKb6TTuodUJFvt
YaEi8HjKJef8C8+IEsNjUPlXukuc2xw7NNhgcLZ8AF8+r7derIGfOuYOdCdVocX/rGP9XbRUwzpX
jhFnYLrK6VhGq6IRJQfLu7e9vD1nZl5tSga6QtPsz22LL28JjPGedGxwDBr3RRlEDmelrwIvj3ey
NI/U38x9QgDxYerHeNc0Hc5aIz6Qwp7fbGNJbzpv9U7Mh97FWX3QJrVEQafgpjDcY+cbzQGF9rFP
1AIVxnh1WOsPYF8YmvGtG1oR9/WCHLSHM075M8ehZjLYYrRn0EvqJeWEFM19CcNa2XsdzzizVLEZ
xuyFiWa16xfmdSGq8M8kirDjcq+m7Lmx5ofKF1fBzCxSYDcpN3e8b2fbPluecUNmB3GUpKHRDOnj
os2z5UxHp2rvA0efxkxdT5i6kFXRydkEaT3vu8a/oSa1bn0TFEGXXEnRH5plphzqkjQY7WvhLk+t
tn4U2XzwnO6hS+PnspQPzGadk6K/9sr0rgjGaTet1LT0ekHYjE6U6eWrpHytoV6Iwj8GQ39Qc75f
O3Ft8LhSjYCEqIobGi3nMi/yne9npGmsd2epNuuYgfWg+J6higktw3+1RPeQaKuK0Grf5kW5pTe6
swvrtldlAaeg2lj0ya8lk1rDar4zOG+GdTltUmPJNhcPBLfsnJ6UA2mi54snPkU1vRA7lSV+gXQe
oTPyu7AurddwQa7XnGdd9T3vwobeU5a5zoPXDfiYFiv0xWgdmJ8ZoqX3kci11HWGdvTCoLU/Gco6
1tBNtma/emFlTvoYzMKOjN7+ZvpcxIKSKLq4JSJZ9bUthblDaSBP2A5MXorqU9mIxzodDSCRE/Hm
GZWast2A3qbTZ/dufwGT2AgOEtteqdFA4Rj96euUNHFUT+3NKGfjlM3GduXR5lYJXlRZvy59vfFU
vj6uVMdCtHdMM3ssTvDju107w4tkOPKzO0ya/8v5C7SMm6pkvUFizm8LKQS+vbIOYsWJNCwq/2ZP
3rs9lHutjCvdN29x7WNUgNDEa2orJD9vmZTDrpUFcFdprbs8lcmu/70QnUyPfeOxuLTyyPfnq8j6
nGft93JRV74Zg2+TF05O52RRxpxWaDO/frWgy70x88AL3UoZ4WCX6iomRbJrhsU44hNUeRhbTX2Q
eVHvm1Xm5qY225w9a9JtrM4ZCUzq79U6thtK0emlMHUx+7U1Y+Rdtx+YXK83WPbwQyhzeQaKvJxU
AqEGVWbxhOrrrFSuo4E+8uM6AlhfWwNvaRrb1xVQMs5Zg6SGXntWVFTsj010tu81Qd0ksqvU2lZO
4z+CfWcHkHDmuzyL3HVJkkTUWJrvFnbtawNBPcMKbkB9PJ32w+yAB5dEQQAZFzRP0mIItiR/1yiZ
yvSBoqt8K8xyOfTCuUEolO5m0y/OANOy7/m4esPGCZR8NWRgRKMw0D/RQUmjIYmLgX5BcKz9lMId
vSZ9zEYaf2G+2LAVGK5XYWJV9nVKFvaEFyGLxNx1mxoxyV3sy2knZ3c590UzPA6Dcm8dVE43fRF8
wWtEaZZe3/e4RHEH/nrgeCMTGSUF92gTDM11z1twL4bmgqYv5GOv63xr4kk6D7VRhI1dLruYFtqm
NSj5xqY73dJwl896Uiso7XTkEKVbdSPnybtSmaXGMEdxfd8SXNsUICQjJ6ZbhCVk/Jzp1L6qiQ/e
UxyA9xSkTnEDFSx7MpKC7W9smnMXFW5c7Lhjva/0xEhus4B+XrgLCUWO/XbKZ/t9CZzy2izWNhoh
Fl2lVc/QA4Qj9hagkVQadslcgdXj2T8B2kr2gD28Qyfi4caNh5LgpPl9VJ23I/AwMN2f+k/5sji3
XWB1j/NqGxutZrZnlXVM3TVGy+p/m3qLXi8vkpNaAy70Yveb1GwbfUWTZXzo3epS1fDypduD++nq
zXK5Uif6/MZMayZJ2TWBxTW5b/W1WdmO8H/UAF78Zuu73A53XmprPd6YosusedPJtchBZA3Y0IdQ
07Rztp0uQCmUcyzRqZQesfZmMawb1SMpv5OFb30eREUw4tKeJR4hmuShEvracgUv12pWRzNNJgIe
GCD3g935n2vtOhy2qP2LeCb95MlmK/nr2Yimzo6itL2zrLK7bn073dKTUBu0Cea20Uy8gqzTWwsz
6X7EBbMjvTwfptFke7JO297RyIVSZ9PMbU3rq/YoweQC/6gzbKgT+tfEEv1QjPFdN7NbskBKwcIM
ln3Dwo/1IbcvklEuV9FOe77qcqKD1+458j/qaUFdmcz+MdbQY6eh2+bDnNzkavki/PW7zODhagP6
/+QMxhbBp3NKqetPU3+s2ceGtTdz3l+mASVWMl0viR425Wq5u2WBIzVhLjwNhGVu2sGf92O5llcp
QRkALR0ATu04L3EA8IAHep8wb7kRdKh3NM/GLdYyDU5RPMU2u2Dtqh19u4AjhZ0MgMOCNKJxIq8G
u/Yj1zWmm77y2l0MJPQ4NC4pvSqmoVyvi3Eeq62cfWu3DI2x8YCJha67vmPz49YTixkhK5U7bcHG
oXUxVlGVyntXiKve1XLrg9Hk78HorgkO9dxIXdgETbNpffOI/9O75lleWDE9MIHEf2iPpuK2b9vz
kiGoSqU57BKxBKcumC0dUsXKP6umopmu2mQ+4rR9bxslN7Icii25qGmr/KLZL7oTW8KiqC5Np4Jo
p94yzRQStCg4l5lv7NI4yY7p6ne3XTM+0LGUG69PnieTNoKn52Lbd/p1GTpB83bCmggV8MAD7x2S
ReotQR6W68ncNRV1iKm2nBdd1d0uvtAlFgoFYPGcs+f6+ox9RW04VlYbzhjjlQsuJHJUYbAncl1U
IvStGrYcUWVxZyZmERMuiKndJUZ8xUntzbSLHz36idTn3QwKvWT0V/s3WRDfwtLmPNHb0xeHlvgx
0OSZwmZyaFraMbpqrJmf3InXIDaj+3Yws2vfQINKkCvYEQdPD5dx7C8Wb+ZjW5j9Bmmpd8M7Po/c
zlcHzjHllpVgDKmxlBFkL3ure89F8u5e4ODW8rJSX90q6etrCuHVbb7MmpNOXr8bcTzf0993czrB
bv7FHepi2/pWfIz58lvVLuu2swcxh9Tw4+NYpdXJNhGMm/1gPgStm1+SWXTkk8owP/ndyGppOHKb
VfX4WDOLf8VhvN0y+tB9Tgysggg4OhIRdXCEP20B8FtzKps5QkuYaEELxY/Q6tmQi0VOqnvWY7Ee
dVw40eR43J1OD23OtivaWeWbDTgvYr3gfgNPtgrnbCWteYs70OTFFLAt87o6X8i5AYXZFDrwnm3k
1RuakMl+CXrjhBcaIhsJD6oQGB5kYQGKVfD6lnQT541gt0hIYiYit9GL44eWu75wO+QH1a8XMlsO
DDKH1x3aE3vQlMcjdCfuFMFOWVmvlcDq5wwWVWeHFhzP051cJkwifuXvxoKCfW6lNMX8Vt6h2ajO
onfOgLUI/6/0PjdBhpbFaLJPQ2l9snwyFqpOOck3LhtA3blhXPe8Jbgl/D64DEYVkTPI5+6SkUFX
xR5m3aHRJoxTH4Ox3oql/eLl/iGPnTvGjF7BGb+zl3LZ4+bTHmDWcJuK5ZtoV7HLhaq2sfA4d/w3
e+exHDuWbNl/6XGhDVr0EEDooApqTmDkJQmtNb7+LbCyu8kgH8Nu9bTNyqoyLSuvxwEOjnDfvnZd
vwR+D8imGDc4mnLLK8VmI1W9dsk3V51NedzsK/b4dRpJtVsAA1vT5jUs9AIcrx8agniJjW+8Hfvw
TAvHe6UcnwWqi1zZ+vE6m8T6oPZkOMrG90cnqVLYQI18UbSYg+Di0puohaTeVsN+18ptv8y0zLr3
6nG41/A5opXGFM6A8Z+1SahSO0fd5puY2WJNe6135p1h6btcop0pASGZxBpbXOVTMR7Kx0wfS1f2
+lXRDVsDPwNODS4Z3f1oqOZTObKRxoHocqFad0Z73VcIpwbTTePpQK924ZCCX2oRuZBQzM/wUJY5
/EIc06IGdGIYXvVV7ZIBdyv+pVxjLkZtuemzcGMM2rkRWg9WJe4ilJWFKgORjbZ+qa7NKb0ZVNFc
JmiqYImt25z10gqvaqG96YLitspapNLmmqTqMsAorSUfYqXd1q9DNwn0JfLLt4YKQY2f4KjXl5kw
aU+yjCEWkoBEYredCnq9SmGR+9UCvfJ0HxnpeurAngcahuLjAm2znSTCrir5ejNrpxjSMvU6OvU6
E0rlgNKxvjQtZWlp6V2BTCUIq0d8UOHocTee7zaTv4VMioyqwEISvxRETI9dCiwtBhhe1nZRyagQ
0eJuR0u/9Qo4qJa8SNSWWTS5VlxiQUYtP8ID1CD1ryPr1w0D3R5CTD99TZWipLvKqte9nNMrOG17
uS8eekXZpniEBV2/UQO29dAbNr6vuEEOPJx+cJvs7r7JsxU3U+aqp+wzgIhkDJwhqJ2OXxr7+WMR
Va4fRQ77h5tmxSXl0AdDYBk0fTZtUd/T1HjIajJISGnIreA+Blt9aeQSZQGJl9E6kaHvB6NeBXrn
kPS4VBSQAX4UOKhUFkZjLgUrzvY8yjNL826aptrG8h+ll/d1GC4BYl6qvborozZ266S+0b3kcjQD
0ssDfwjpZ247ltwBu/b3PtZA2IOn13A1z5KR9Bc7utLILv12s7+QCCmwV678ABeMyXqC8gpwEEId
mwcJUmE9yNFCUSYZGcawRzdzVpsF64V5JrTFLqlLN9H4loV8k3nc+1u+MWug8mcXfVvZ7PJXReLv
lS566uv2cvSzkBpCs5WjycGa2zyQWad1s0jc3Gubha7pZ9jHgZQV5gxmhUgz74YrJZbJa2sxG0IT
XbLhXyV6c1ZxppzEmAyCTG6N0ccd0FLNanbwfA84GLc0MnS7IqnBvJKJxTN5FeI0VqjSbkhbRMo9
hrHknS6R4u5VDIwc3e8PCBeug8RzDSgdYQtiOVNo82yVKrEbi9XUE5DNBjgaLJtQXIcBcFyoK1su
tws9Up8U08PrPm4fc7W9q1SWTqQTkxvXxk6VR8P1k+pV7Ft2l/Z9CIZNRSOMmlvukIWPXWBcUTK6
lbXMJPXePiVKt5tgXGwoRtyorFoFxUGKnMDxgpexG7dBB0g20i9HWsN902O5pNojhRYCFs9aGlJ1
6DWyCnJvYd8dDrtSlTZanK48S7s1J+HCkDko58KEwsxXr9swq4EvNA4iobO+S98iCC5DKa+KQbiw
9ODZqjvBIfGy8VRufvNdLmfovUBnhyi5ihjvtCTYedZwiPXy0IpU8+iZ32ZFfc7+95SHOMjqknmb
+MGwSuWG85OBwzdlQSedsgujivcV8MyVJ0z3lLDtPh12YEcvgB5PXCw8cQ+UObyWfC7iQhsN59NE
Wa43c5+TRie311OY3sRRPzhgJYRFLAr+iIC14t6letLGsAKc28V43PeS2NmJNZ0XFc5bZs13wfeR
bOqxNFb+oJpAX5Vi3ZSGdDvOhUERjIOdoTodbUNurE0yoFiW27l52azwyuw5zj4ION1NTDpr2oWi
Ip3JmtY4cVMn5TLHnHshVdV8BDL1JZVkqshlEq/jJgmuU5yvX2JFji6TsSTtE1tjidrPE902DOVD
N4bapWIEwGJHOrgwYo7FN+gHpGLA/rUsRB66IN/DNrAUg5ckGLxq7YWqCu4z8ttHoS9Hdsg+7y/x
cC96Z7DMls1KjmW8xcMXrB9wPU+z6qqkfLjO6R+/VoBW3OuChhVF2pnngkXPJk4qXJmt0J/culPF
BdjZ4ZLcofLoCYH41JNKXuf9LMTWYDnCshY9J6IOlyxCWjEp8zTp0jPC/lDyZhYjx5uFV6D3RJXf
LbLaD5+t0pixGFMLia4ZHMrqCudxTH31qBl2WjsoS+oJMgc7zzpAdMYhXay5OCYcLkKE9LKylEiT
sLB3/RmiwfDMHDWdd5TJ/R196gPWA52x7bTefA6wnlsixB5u/LhVbdOEZtmryXBLrwIKPMV/82Gc
u/k4hsgiezYAyRILkEJZuzVna4E+rF+jIHgyGq25CEkfLCSkTzdtqoqtreZ1h0t6nG/GqY2vK43M
atGHZGVIrLpTJUmOkWvQOailiCmpH4+FkqokGVTNmF4yioPg1C2r3wxCnayKumH9ESdjaZhlsSvz
KuMDYmkrfdFVc9BCJN2XA3m3gyVO8S5stBXKhCtqQ8ohSCfOwfjJ1gsRWY87mFm26Dht3w/1gOML
2OKFXDcZPgga+7/mJ2TUw7FbNORQXeANjdspZBvK0DPPvNwQzjHqznXb6Ia8sLVwIHWRd8mFPPbU
zDLV36nV0LN39N68myC5sCE0t+ch6kQM0qRo5wVqhA2k8VRWcrkkAVTTZqknK85OliMYWgrwOGdj
b7EbPhc7Iw+ZATWX7Rh7yC3saOvaamIwvnWb16+T5IG0RxeYLkujby/MQky5rulw0NtJbldQPJCw
GhzfuOMb6mpS62pGCERU06sA3riNGFU986pB3dbAKLdqXCSoW8sJM289KOJumcI7WrdUQCvX8iOP
s79cqTdS4cuFq9FM6FAyTHuyb5N1kaYtzQ7FCH+qo3h9PsSgzNG5NQ9SLaXruAsD19IQGQ5No50h
dcz5MwX9vPBqw9XQRfNMxxS1XZTL9r+mDMlO0UqkEix5RDJv+qLssV57XCXyxIN6pEd68KAYBjzv
IaC05Rr6AIf8X00glVJJLXLhd/BiqG9g9UFxrCnFc7006mb1rziNoxqAU0BiDH4Y7CJiOSNzfHAw
SwzufE/hTvwhFvr/orz/IavI1P773rS7t+xtat+SL+1pH//O/1blWf/TFHXagk36wETI/WjR/mlP
A7VH97IKZQd9lQbdjH/0jyoPnp5ukGSwDEtFDUWq7/+I8kSkfBCjOIKiLaXfn36tvxHlzVK4/6u3
0micNsg70wIna3AalGNuEnnGAeLm6Ll5fieJL1Vw9elx/KCPm7vYf/nzzSMpXtOrrLlj76ESWpf6
fSg++fElrr9zEcbOxbvfo81Cxm/haIUFzoREjlvKkXxMN+m8lrAD5f7vu615UwXgwvp9Wyvr1OxJ
eb6XRrpAm/o0Dc+jOdlC+px1B7W7V1V8HNWtMD2P8W3PFtLe0L5xok1cmhumjx8H+RVNNeSZlSUf
aSCnoCrJxwcexhmURbR7wxjtmNPreG1avl01HhTZndScEA9+FSnyklHxmaIKcU2a59Q35SX9Qr7Q
lnQXlH7tovad8LZIe98d6Sb/8/srmEfweYQGnCGVbnHIR0gHzWOhYqGFiOBG9MxyPejLQFWU+35K
fExaNd3c5V4TuWVsovXSTetPlLE6/pUiUwMNwQ/QJfSufG98XfMU+SQzzWkzFq0uMl1as6drbfKb
yBkFNls9mdLb3wf7VZX5Tyw6XVCA6ky7b05SMBNLPQ9Md5qK8iN15tb9qDzDZ5QPRYuz3u/xjr/W
eWwasAXFoA1e1o59iY28zVq1MgyXeox2YdWat8CwLDkxS4+nyxxFN02wQCCsVHQdX59gV1HShmdj
4CwzRi4X5+esmc+YuBicAAz8NB60ntBTVFpwwW18jWS0QanGOZcodEa6G1hkVPp6ak6gNr5FYSBw
71hhZVE3oKh9jVJrAU6CXqu4bQ3ELDYnGbhGEfztWEyV+ifNvIqpKbygWVD7ad75JNX6QDeQGJT0
MVRWRqkusE5Zwn9b4YAIqRInNPoRIbLKxwuqBXw7hUowuCOYSRo0UBkYTlk367b1NpFR0yKX3uc0
O5ad4WAbsIapsBBKfSkN7VqiBkOtZKEN0zMwF9cQZZKVHe0IinQ7RCeoBN/m0dFPnf/5pyei03IS
aXOKDbmktQ1AZDgtnfSu5IengJI/hkLrrUFAQFl+/IpFyVOo+xFKyaJ82ZjKg2KSOw0jaul/+QnO
g1J51Yqqw1n4eD+fBhU3ZpoouTK4npJyAIPZuRdYCU9M2W8LC1GYrGzKUCItKDRfH13uUV8aSnVw
Q7MzSEOE/TLpO/lcH9GrFljHbX4f1XE8MEKcMkQWMo4BmnS8aneBQqWWoo/rlxF+2HgW+upS1vpt
ThH091DHXyPyMQVcBd07lkm+4JhYJERaITagKVypQ0clmVN1XfmZ+HAiyg9hqJPwJSgcsujlP1pa
/ELxJGRvo6sG6YYbVu+OnfRgkv3CdgRBbEXCIabud6tI/WpArN1at0aKKKfwaI7hZGAgk7LKh6lf
tvjwScEuqfp1qtZuKpzJqM0kkQM9YiglerYQT42Qq/tHSXocaAP3io00jqtJfJX7yBaFe0NJbBD+
C4NMRhy+5k3xxLq91EiPntj+fhi3LoGMBN0LChNSytHMiVQrmTyGm+aT9TLEvvqUp8nixNPlD/m8
yfMOOU+oisZCJNNieBQkknS6HrgcuuqYisuu6q4oNg8nmKw/jIQgbEa0FOgaH8TXkVDRq2pBrXuX
MtVoW7FJc3tjRv/BUHhe0nygZsdTjzY77D41z5CjHp1Jrew1mAeOinHnie/razcFKxIPTJJ0Pi5Y
J/Agjs6l6IV0KSi73h3iePY3SrjuKhH2M+i6VzkKdyceB/mE9fTx2fsjqEGdnC+bb+AYVOr5aZ6g
7OzdrjbzrVFVzyVt9qEzJQKFThQlsS2hVXcTrz2Fjv7p3cEt5Btnp5q5xV/fnaakAGDjjKeqKWjl
KsFzSSXIf3kcmgfIWkLzEoM02RG/RlEwXBCnSujoKPCNZaQl7VZiazuBeJOOF8c5jDrfxTi0o/08
pm2DzuyqvE57N4J7iVat0JwSY7jLrh/NbeyNpo3gP13WWJfxf1GkRd3n9SNuxWu1w7RGHeH6Rkl6
U/TGIlSlE7gy6fjOM/88ers4FXIulKVjG3BfbslHsE+4Etxz0n5Nlb1og1RcVGE+r0Wxd9BxxFtP
kC19Up5+fVUPVE0cUU/k2BEmOfvz+/JwvBvzi2CqwEni/M/edXxGIUmuU1VuW5fcDWXCUaHvHme1
VVVA7Ph/CzX/lE/bcQB2a04ptW4r+DWiKxqTryIVzybckby6OxFt3jS+rntcuQ1asCzmA1vm0d1C
K0y/kNSudbvQpAyM47rd0NRMVqjIHHQa4X5SxDUqrUMhisOJM8G3pyqJdL7PmQQ2T86yR+shsvjK
RJEPriXNJt+h1z2JFpaXewassaSSToz126znq5Jh+omwBSVuG0cbqEhvkZKMImq2qLxIhOahUPrB
9ozxiSLRKazWt6UKgI80E6PpDZwXyKMvWaDDFX2mEVOHN5qFOKJ9ydqp3ehN3R1q1JVsZ32ygjxj
Ln+fQN9W5o/I8/mHxyuqx3j3REARW9VW7EINQPokFPuqLXwHFM8TnRXrDDeFE+/x29pIRI6qBmcS
Vkia+b5O2VCpB5I6OstiWYlOgasglZA8cX8f19Fs0edbIiRzk09Q4cBlHq3AKeL0pDGmwiUfoin7
1AyT+jCw9JcXI7Jy4e/ujIQDTKLOKE7L0Gd40tdBZVrhk9ascN+hxftPiPBnhVcVaVJ6w5Tn34d2
9ADnWJCV55QZZ1UVguvXWB0Hbw+gTeo2TShdeVHh3YRTeoqN+1MUegyBw+ocdWBFf43iTSNZWnoD
XIW2vtUkBdFzRUf8iT3622tiJoBIxWKAQCJrytcoeTH1wqxSdYGkhsYyVersHslNkSyh75xKP30b
ksL5w5DAhajk/IAGfA1WUjTErBj5vTJFFjwH2uvSKP8HVPZn+F/+W3757+Xwc0vsMdlSJ9FJEzIM
LYlNCSDW0QQfydAnZUeYkJQJKjxdD4YllafZsE8cveQgUv6y6DYvx0m/KPoqe5wKYAz0fbRjtMDA
iwq3HCLQeErxqnpB/JlFb2YmVGe4IWf9AgA75RsUIjK2SwMK13qHEXON704UW1e/T7b5BXxa8v89
mPkOBs+aq4R+NLH10Sq7UahwmZU16YqSq8kpPtDHzm3EUniS2Ha0vzv4EhK0IFOB/mWFsMfEsEYw
u2bSstSVNbNc9BEkPEoy+YllSJpfw9eRcSIF8i7TlM0R/gNc9mnrjCk0et2swi0H5HJIyvxzMElI
9Lty2kq9WVyX2LU6fhD6y7odgkVj1oMtIatfGWXtr2k5k+5/f9jfJ+h8SOa0r+ryfOg62nNSs1EB
eaLKs+iLWuP00i8joTrlvfBjlNnGhgvMbIlwND/R9QHMLIkSVVp4jUNXcNlHKLb+fiysHvP9XSUR
ecyXFmpkfUqlYmMUypSPW6FdIWHL/oO5wglbludvTQa++/WTjoNcE5LCSjhed3RmDL3saga1wf9g
LIyE3AqBoJJ/jTLRh11yfEz42KTkPVfEfoFQP4hPhDnaiz8mPi3uKm/GIkV+bIrBhon/6hwmqXPh
CvtDpCzhRENAEzQrsl7xxgipcP8+tu8rsIQ5BmdnhXPdfEE7GlvY+DlyegxlTDybpXgQ12qMDnCK
qvTm91DfJx6YAA6PHHQYJYnCr6FiTas12UJtSAKRG5GU0cgWTUlcuL/H+T4k5gL9kxKJJ5WE8dGa
Re+UKtY5uceMGuxD0XP6xxu3DmV9YWmNrLz9Hu77a5MpuED3Uci/KVjlfB1WIlV6zW5NuJxSfMUq
oS3HfqS4W9ADucKcmf5JXu3qb8POeydbGo41nMqPE/2gYNFZjgliMZH25oUuAT5ZYVWOdqWFy21L
rFmR66dpdSKveXQLYJqyQJvMxhkPzSH56PEOldQ1gxgIrJS9twtyI93Ehk/H1DCOjp+NJQqhWDgv
JSVy4az1J8b9/e3O4cFAsHhRJTnO1VlRE+H5hhHQkGR+ta/QfvwZykJHyxbx8E9sEx+GWp+2iW8V
wvntf9omoOOxydMv7LrLM3d95s7/u7TtxWa5XDm2Yy8c/sZeu+sTk1g+Gue3wEebgQiILhVySpN3
F2Cl7Nen0L4M7QvfPg/s88u31e32/eF1e/37pFJ/qtB9KogeX/an1PO0lPfqPpX23VVu34BGsB/4
m5e3PdX4+e/fVovH++fz3d35/vn2/fp293rV2yd+x8fB75fHbh5NMnlQG1mbf0duP9xdpXZuP909
3O1e3pAx2A/85ym1J/vm5eKwuXi62fj25mBfbg6Hzf78cNg754v96rBZHQ7b+a8W2+1i93R9vne2
11vn8frcub7eXVw52/fd9fn2yt3t3q9+f44fLPbffv/RxpTTQ1LUKJ74/S/zo+T3v7zcvF369k3O
CCb78HYT8vuRD/KX+fzfq7ebN4Z0M8xv+J7/531hXz4G9vvz4/n76+PzVWBvn6944o+X7zzxq+v3
u/fX3KZ3hjf1fgd52X642u8fn19379eBffV6YkwfB6/fxnS0DRYgnhIUpp5LIN7A1ev77uUiJezL
4c23D+f85MzeP27vni+fz09tU/MD+y34/Ll8+g7hyKPTaXmgZ09nD1fb9dnTxdPu4WG1utmdPfj2
Yn/YL1bb/eJwuDhcLC/md769ur7aXS/Otyd+y4+f5qcy9oetyKffEidTJhp00/Fyb1441duH0H55
uXzeXz4/Xp6/Xov23eupGfWt8nVcoziaUWEjgPuRqtGV9tWldtHeAXl+sF5VmlLs5r7aRXfj5XQe
PE/v4aW19RYgqk6Ne/7oPr+D459wNAH6oUyEpOcn5HfKtXgwLtTz/F1f+Vvlijx/f2nSlXErXkZo
szb1WrlQbk4ZLXy/jpDXF9GlWSTGRYBAX2cBQpJqQKntOYYYhp0tW1OACU0qRbArUoUCWCGbnXRi
Kf5+biEofas615I50Xq0EpudmKeq7mEKo5nCQmhjhJxRNJyIcrTec8vmECGSO+AmxSlTOprgfjuo
WouGlebFSaRpDE8LdAZruYST8vvi9G087NpgqGYTCarpFOm/PkQBhl5VQeWkCzQIluZEQdiT4v7E
eOY/5dNkgQpKFCrpHBPII5CE+RrF9/MS9CHU164vs4OMQPOp5Gr3KKHjnNvBxxksq+o3v4/t21Mk
KveNGZGPHoEL69eoyB8spWpl04m9IdtmOi3EdSfF9CZU/vL3UPO57miAMkVKEw4ftWjZOJoWOogi
dVJzwwlkA4ioJQ/dlQ6/NByhqyuif0ZiEXFeEzU+zZZKB7TlRPbkhxdJ2lDiHjxX+L6lvsVm5E9t
O83B6Kd+qOmL2ZWNmYXO7wM9FeZovsRhB8pQqGis9rP+0Hdq4UN9qtPV72F+eHXkltF1kcYnwXV8
L22mesijAFjIQG7lXUk15UwPRuuAerk8MaJvywgXHWp3Em4SnCJF69u3piYBx2XNoVXa82l9T5Sn
JleaKy+EgmgLFuvJ3w9urp+IfNkYWn3Ls9Zqhawh0RyYp4j/CyUDtoBOFi8XU33+PdZP74u1BJDw
nPvk7v31GxhRkqeYgmq4k7bFto2F/ExWw7/OsPIMLcbC3EOUgYrla5Ro7LJUICmKqFnEsklQBWCm
PnVQ0SlnQfuJB/j9lTHPYaJRVMN/wlCOtr8Slw7PzErVSXT84/B9XfamD+imUA/KkPxlGZnFi2jE
k6HtzhW2owkCa7iVpSpRnX6iMXw/BL6RrkJxEKMTM/H7KkkgvIss1nKSUcfVKzVNi27yC9Vhe1eX
AJnH2z4pyoNK+nijT6NwrxSWefh9gnz/0giqzXld0j+zbdPXV5eSze0yhMPc4JSYtpgIRgltAPB5
F9ok5P8wK//bjOhP4XQRfeX8Audq3ddwg1ohQyMjgHZe73ZRLNOUkQ3ShZFiev/7yL5PfUlGSUXh
da67ktf4GkoKi5hWjlF1/L7rl4Wc9TYNpH+/Un2NcjT1/VjJggRclZMCxBrdTivVx7EUaP4qQWif
OHX99PTYXRgLqQzW+aPVl7PHKI9ypzo0CNLxGjWVcfADgxbxCivHE8/vx2CcdjDVkhWEaUczYwoT
RGgtIwsUT1uqTSIuxFAV9vKoTyeW+x8+aIXVkGznrKPg9PP1VU3eSCd9RCjJaOurYFKQEZqxCP0l
GWHQZelfb5bQMNFEcr5C0/fNzKe1ukoJ81ql1boxbrpU9NdYmvylrd68cJCW4Ts2La4kLPZfR1VL
VoEVUKw6IfjIiyxK5E3aRtHVX09zEj/osFidFN06PuUMQUPrt8HylBqAhOKahh2pn8YTk+GHj4mp
gHBQ5tSLRHo+AH265ohVWw+If1RHLeq62w2GCT8JlIRwIs4PayA4Ax4WSyBSxQ/V8Kc4lZL7Pjw9
1clAC0SZIi21LonQKKH0rAsAcalUur8/wB/mOSGxRCELCZXVnP/5p5BQMDDFGglZgD5aCJmHREEV
bsIMTMrfR2KV5QOmKIQw8ihSEHjREFIRdXyhUDEFtjRcAZpWhcIx1Wb4+Hu0n17Z52hHS62uylPU
D6riaIKZIz2IQzoS/Xr5H0TRMZsRZxU3Ur2vT0+ssA5oR7hQUhLJywHp0C4po/rEjv/DWOb5ALGX
STH7fn2NIkWNlsQNHbbwxZJF0/XqFnmCdGID/mEZIopFIHE+Kh3XXBTBLxupm7FqdKNsVKloXeCf
052n5NpZUHfZCTH6j6PiImkg/BVFErdfR5XpsU476TwqYQQQZfoBwI8hPbFp/BRF0VjlEDPimX58
xWtzWLEkTJgHgyFvOj+GHpOZp9wnf4zCNQt1xHzXMo7mQTRE0eh1zAM4GDTSCoK8qfQwOPHEfvhW
Kc8ZKncDEhz4iX59YkFVGTANQdfRzB3d+tgWtKtqxDfrNlETQzgx636aD5+jHS16rKdTrWYi5I/G
N17RbxaLVqfrMi6xD7XlrO7c3z+m+Q/8eo1kHWdvJ8MAbIrr/9fhya1RQXTjky3MWMBq0dT3WZr6
rhX1+YLOcIueuHTIO7eK+kZe/B78h6VXxQkKobPK8vvNUi+G0GuWEaM1qt7wYNv6OEMofQ50X6Of
uV6TFoF6JRiFeQod/dPkoQgkznVlA6nv0eRhQgU45MiKM+l4LAyNPEygksK/lFHOG/Ks4UcpQYVm
PtV8fbwQbCq1CkYFzZokuKg0Orc2PeXErPlxMJ+izP/8035iplYQ6+FEm0eft1sSOd46NGGn/P62
fvoSOAPSUYXCDMHf0VQBFV4JKAsVh20KUypxqjFF6pEjvaGxI/n2e7Sf5gb9AoiCuChzvTraucIu
MbTSJxr9gBbtirwuezYQP/P7AsiDbl10veifENJQ6j8qQehoW6hpAZOgqks90DyaGA3XEXnCUQc1
W9ncFBKA5nWjhM2eDhYFkkOhwf7K5Fp4VLI8OcMPqkf2NxbmIhWmyFjGFicH28ib8OBHymjZtSoN
9EBFKl2NlWbiIKL46XVceKVi69huYHeiw81eUrZqCqcr1eDa46gIV7xp8p2JeTjNmHQphnah62Ch
W2GQb+VSqx/TJppoRPeLonPaJpeXvjF5tP00qvoHDGd+FhfqZLqxgpk0rk30a7uqX8SIoVuj6eD9
5OMNzeLYdgZzT0OOVctWjETjzRIs2Hyp4jWruMS9FpCIj6RI8SzfCWotuqCjI80cv+yTdYVBgb9o
SoxIchXlid226MZsfBvyfV1UeKBgBCmA360MGbBqFPmPpSeyz2k+vj12LUbKbtTFEXan15rIVrrO
LBysEvL7OABEyzPy2hsK4PFji2lrYqfc/GPbB1R2aPMiGuk2I5NhA28PHzTMnifaT/V8XErTUL/6
koD/h9bX8Y1lJsq4ybLGBI86ZVdAhwHhpqGg3nRKHtK8mzThri10I3eizugqu6yVfJ34E2Q+WQK8
4cheA7dSLErhUqun6MGXyCM6TZCb7aLU6XV1jGg2/BJMYJF0twn4YNV6Wq4MOHIFPVBKP3uuITaC
vVD0ayit1WCbgar0OI4E4eMo6cEj/BqgW1U9yNpGoGe6c1uaDt5q2o/2pH95aGMNDVXUyqGCyjb5
e2g/WPIqkWE+R6JKOiL2yRg4jUQ3gAMW38CRTk2aFwNjOThWYazed9VYPfdjrZ0B09CfSkT1xi6H
INRj0GOUQGTaXrZTSwexIZpNffA9SGmOrHolVlX1WAyLSTfo3M2LcgKFNnapuejqQtlo4RRwxqQa
ioxfVEjcwb8cK0eJTWVTt0X6EstDcompaf7aBol1H+BdMjgTmq+dX1Tpk1So9T0iXuE2LCX1D1k/
4OvelJuRo5PNLReG0YmbIFTJMelhp44Ltc1UlP5KqwxOFnTiRWNNAF5rUh83MAY6DfsOq7kEDVoY
DrkrkAH039eUyAM92SlMoPeARmHPHXyhFrEn82jE1mPFv+64Ad10ozU+gBlugYnWLRg7gId9YSeq
2fROYJTyApsZLV2qkuRHy5wcEk5AXQC/iB23X46TUK843glzC2SM/6DSt0Xj9Ko63aVJV+58qufh
Ao66+joaHXxEQxqMeK1bXbmolEHznIrchjpDTLG71P3KOgiBNbVbEfnMPeqZSVtmnSKclYDOngQ4
TM2Gm1O2E72wgC2qk1oMTTNRl7XX+Jt4KqMI9BKCH6rYYhsvBVpquk0vc+NeTvWUnNVGp70lujkc
9DKbdHqnuwojUx5BbatpU4kuTM3kRijN4E7oVPVC7vEJg7addj4dLGmjO00Smk+TNJTnKZZrdGxD
3LIWyKVzbYmTaLrtFLy5naIWRmsRYl5kuorxgXjWvaqyw7zLIldCPEG/Hfd0np3WaS9kq3owpNE0
3LEJ6caqrUeIPIMkZMNSEmRtskFWDdkS3/vokgZvU3T7VtNuWgkkolsoY4CJTlO15/WU4gTT4fIV
w2Y3fNWJY6EGisJHLzl9MSHX7tNSErGSacBGQ+d7BQNg0vmeBM1jW9f15aQU/lUOe+tJRnjwDkmz
ZNUYkhbFkZQmLhMnxpwiqavRCVUvewtDjlp4L05JcFGKtIUiPh3H6yiFwE5TbuT/AWqQvgM7NbE4
4tjUraUxwCBxCHSLcTfdndy09dbXBDmxYepFN2pZ688kuMpwCVq3P6fxQHr3hjS7EMCMDQtzHPPn
vuSjttu4Vl4sKBDDuqWuU9gxHoRPwKDxC8O4cEZ1UGlyQ6XM020Thu0fxcPIA1tKYXih+jaIS4vn
fabB4fJ4dCmzVqf3cqmnXHIW3lDxZ0q+AOXVxKk3Xslp2F0FkSdcIdEWnkdx6s/nqs9TnwMktZtU
ke6yzkxbVNVhi+xQx+ELIM+AHizQBigr6uxu7SUQ8LZKlrZ/SDY0N/3QMtl0M+uuRYwC/uCmxo4w
9DCAbSuRymdf70aWxshjJ9Fgc7I1ZxAIaKYMMqcTYSY4VGm8u/LfhlfTv+2vmiZOrxQRYDYMxVrJ
XKzBi8iJcXO6rNS6ee0wMNsMA7ZaQRV7idNmvDjm2+y8NSOWbtjY9Be4mRqsnFoa7vxOiR6LD+cu
hZ0oc4zZ0EsYKv3J+nD58uOiwojsw/1LU4TuSYrx1MLkcbYH61QwCzQ/JPv4wz8sMHoJ2GTeA/Lh
r/EYa9M4vo0/nMesRsCFDJtKHMnEkpXPkQOQOcBL8CwrPH6pDSsTLzMN43Ze6YfHWR/MZDNxwOXQ
Hed+u+Wk+0C+TGPCHw2iN2hMK+zkYKnqBTwG1nftzjMnbVzrQovTmsChfuELQY7PBO3AE43mszub
13u+YiuzaZvy4d9WmUE+A9RTo3bUD6M3ZfZ8qz/s3xo/sCq3zToGoH5YxI3hbBenfljHZaXV3g6z
n1yNSLxyBZ/LGI+ltgaHS4r5J+kz+b4scaRTuzF6ohhbXQg1fnXD7FwnBJJfOVT+MLSj9duT/ou5
81hunMna9K1MzB4d8CZiZhYACcqLJVdmg6iSgXeJhL36eaCv4+8iS784tZvorxcVkggikcg8ec57
nnfHvp9dt5UCNLrJmlzxxeqGF70b4+l6n85hBFMC67B0BeMuTQPStk4mdTMIBXc4HSpJhuknrnu9
LPRfjdRqjMEwQ+8Y+Mll0cGrT6W5FpyGLKJ5Z+fDyDwEMUEf4bvNHy1iWuRuUgI+bCcQD8r0Wfdy
04H21OZKmA91XX/3yE+mG94FdOQZ7Q6N56s21bxzq8bRep/HhVJvItpqs0uouau3lF0zQczZBWNZ
K039RNPAguMHSSDQYzLnpdEwQtRwPanT6GwCvt1vxrmuXR8tpeHsFq0yvmaDpfYYBS51DJ3S7uL9
6BoTdFDLKMYW9gu+absB1Zm5ARfnQcmwWUod6i5dYV1QP++48SJTs8seBg3okQooU9IHKYgr786F
UQ7qepSV821qy/jByScxBkjGRB7DgxR2fI6uU1meXEW09q1ENL2cN1W7FBdOVSx4xaY9EUaQEroX
l0ph1wqeHYC8d8BP5/xLYiTQ2TIQaJvYwDPtYiDe1i+s0srli5kQaOI5IpQc10kOB8W2r8t+Jvcn
s3k39m5KAyLCYC/aKmqqxptkaAbQ7jkche/Y9TXRdIa4tG0wHjCi2bug+6fsroQ2E/yxpJj9fUGM
019OA1jSL4Zkr1T9lF4fseWzjSyc63j0HoFW0us2WoPrnY0sE5SRCHuiYESXnN3XmJWVj+6o5zxV
zVHz+KvTu5PqSyd11W9ZBVha5V0BwscGanFs4Dct97wz2wHIV5lgnIC9Dp0/OYR3oH3spRpYt1xY
8JvKEqQhG4IVpg5b5k6UrNUPkE1A7PQLrNILJ+3EABtfgkya29QZHjUtX5a9mVCLbs7jYmroBxxB
CaQAOisnGV7dKALMBpt6rMLWUEqQ0qNMlCcH153itiX1BYkNAzhr2WC0GanYvs0rc7MHpPdDNgjW
S+Iiji6AfMxeJtBRY4F/I8jcbdzTk/DgxgZGFzR1DeamLSKAg+DwG7PFE29QWBHwsPjW9cChiRQS
LQ+NaBFEe7a1Hso6ubILmynmwjy+9LzBtIaQynMiuLEaEUZ306jVwPuj6haEqQGi6nIpI/Lsb+Qg
SAEacHv1nzZufe51bZdyuGvcwjJ2UqTwzaa4a4cnCofOGgKMZTF/nTU5VADrnD4StwC5kCn6rZLV
IqiKRHDs89Javqi5mxOuSWEVZO2tBPQQjYNBVRvFeT2kw3KuZ4qFid+gdeUMqL2tijBNkjy78rok
JfE1Zs6w19SpFr60zf67M9DVf2sI9CK+IYTav8ATsKqtaw3D1ynTWaZdZzTbjemKEnh1sXh3CGO1
amuA7K0D0hVmsm1V0KG7vk00wJumdDhVeKYl1HCZxOTgXI8YP9mSS2wbwjqwws4bLCMtupk6hRBv
mBfjMZqGdMTjkRgn7KH2QjzWS8fYSB2K7iXSD2gDWPOCEIXzDrGxa7NBf5A8xCrErKXUNhFuByr2
8IVpnzlghQ0sV6R08Nlop7r4MneuJnxYvrK8zjM3Sq852hJOWOlYTWe4Hvbimq08Km6nHEPNBx5I
qX8VsT4ApcTbxX1uVFdPQ4+mtfQ87nPYqKkxGkooR9G8RdbUfdOcZan9SBG9c27PVlzi+KvDJR3i
Mb7zvARflxi0qgha1RiLy1hp8zrAjwnMSo/44gIVuiEDMIWcpCg2Kdq+q9Cq+po+cWxt3HRixanA
Rm96mwAJOHLWe6EU9BAWsuaNnQATNm1QT/Pwa5rzytvnNBtGv1KW6wTPiMJwL7thdvOvU05CA8Sr
OldXiQEM/2bgGy83iqmP43VZdxYnT68Q8EmJZ80CQjjNomeNOjHvu7Ex7X1SWk4muOZkOMR1S1w+
QQNUmh9L1k6v6TRa8DmriOvcObGco4C+O63clho+RI4rsPmkeGe582MPOql9m4EN5/FZigOptrfV
onwi210726lXo73ZVJzT076Ktn2TQUlgpLK3mFfJ22Lb6RphUk2N8PG96dkI59y9LMi/yktInhzd
C9p6LoCuZ56fT1Z/ZVvC4hXoKrfatlaCAwY9NvqbHDX6u0gusCN0DOSzNcQuh7DOmfaZQ0sdb00B
0K228wj33A6EYcjn0W6nK7H1jeNtveyWfioecbpPlm05u2YZuG3bRb5pSfNqzuLa2NZDrXe7Dm6B
5nP4KPpdp/DS0O2Dc9lWDLnztohsB32tbna93QxXdb+ivBoPoxc25XL0F22Mui0061bxpzzLL50q
FSnQOi8ft6kO5ERrB/WX0aUVTjnZ+n4LtcVa0s0cLw1RY8+bNBqdB+QXZBDgP0R3EtZyBTZw1EWQ
tfPwbI+a/TI5cVUEyjAtd40sZ/JrqtZeOwI2WYCvh/VVigxCtWPRBdhOpbYEMtXTn1CY6y5s02Fy
d5wnq+ZGKGpjx/6qTYgxW07nF8fpaLPFfjQCmqzYVv7TWkrrSveicQm8CbDX1lKz4Z7sSKttzUwT
9wVIbGyL9CWdgpESyNOiGAW9viM9xZuRTrrvwvUwA7VHfEUC+P6wQDWjUd9a8MHmdtKo5wfzqMoF
40yNkqQisuaVB1c4PsYa9RDAxIl/wIZWSAqYAkcU0E/ZNy0tsckBQMimGXtN9aPutNwIm0GZI1+3
B+X7WC2ZkuD0kGsYWVioMrazERN9ZBwQ+6DrKk3zh2nQGOKpM6nuVnXzyzGyuoRsGSVbr5/K105P
UTgMdf9NG2FnBiiaoLrOhkJQnnBceAQjM+a+25EI3XQA3zB0m+z0QU0FFg9SoqMI9Hl4SyqSO8Hc
5Euz87AIfBHGin0tmDu3RjTRymgTFZO5dGWew3ar+svZtLQXxcr6yR89p3/QxsL8MuWzQVxB5t05
w28cjwSrLxvtQi/GBNTpGNcvFXbaWELVIv1WSfJHnHUI+DdKpi4Ve7A51+AKveF75OZam3NKIM4w
U9qdMdzz+0J3LhdDGI0/RTEAxtjQyJuxsEgOv6VXf590TdRg7SlKYvda4P6rGHLgQFqW9gI6V2GV
1SZXFdQBYldngR0tEpliHkUAAyTFvHeZo5epb9FLDZHpre7MmdL4Hg1He4KgRiHhGZHTJyjsXtt0
4spmXcYAqVz2a7rXBB0aUmpxfo7Dl+KC4E8ze0uTdPqmlL0OANvNrG9T7qXdJir7lpc970dl09ca
yeG2HURyg1EWHo0RS9p4nbpFwepTuhhO56LRibfyprkiRsQHLgH6iL+d2i1fTaNFC+jMoh8CoPW8
JLj8tf0mhqKyYkon5zXuoxGaL2uqfgYpPDcuTSEAyaRx3f2cEaqRZxwajCakKYGr41fcwU5GEgLz
W8UdOUjIspCNsczivlGLubxRlMTNt3ripT+YjMUcuGy12sbmQLQzkibrz4fWBsfvkuTH9Y9dHR1c
jJfsxqmbMt6NHr2S2yhyIxH2nQkdG8FNZW1iOTWdnxktRtqk1PEKcSuPdEU/iTohcoWk6IkSbH4b
S2HilgjkdNOjoay2igIrdON40garmZuJOFOiyvTOsZGxXvsU+OQWk5eJbjQ3ju9GCjQ4IpWAYfu2
2fDxNB8CUOwa2Pmi0DArsGZ9ow5aKbYN7o0zBiW1iDZ6aw7Rxs0XW90O1py+lUOLD/g0LUZyXkC0
gXLPKWWY7kWUY488rHLHzdjhBIngi5OJjZzu1S2jgjM+YeJlU6pTtzMWXFBwWiZi3EhDH+5k7xiP
vB7gXgXiN9i+tWb5pVL0N/C3yGEoZT4g/lAwaLCyJt5oY8rrQ8brMdNrXWcuuOr3CExKuvXqmXRQ
YtCCFWBlVxS7VJv46ymr1prqkpEF12rHmsAtpqqycYuItC6ZEuVeZGUas7nX6rMWpTa2b2RlkvNl
lMW0S1d8l68PVXM7VWQAsMAhGcJJoZ+R8euDd5kBvF0uy5FAPODgq1ZnjbTKGMufmrUqdjv30W08
he2vWc+mC92JMr6jqJGUe8Ep4yZ1iPo3DgRqvDzm+rnBIz0OStkWb9ihLw8WxczFX03tNPJqaXGV
5gPyCm0yV/SbhZnT0MPVyntRnTmRa6VsaAwy+aS5u536foGgW80EReqU5JcCH0lvS82ScJdS8wUr
5/KttUDo4OrXoN9IWhb7HelU5UxOBmZdNSx6klbKKJJ/egH/isJ427xW9xg+vsrrn83/Wv/0uW5m
gQGi/D+H/+z++Tc9vavV8ME/tiyocv7Sv4r5jqR+wZ/+o3Vbf/P/9Yf/4/X9Ux7m5vV//89nyGRy
/bQ4ravfHYx1il//PV7RfxVl//Lz+A/+zVa0TViIDvIfJCwcouy1TeHfbEV+RHkQ+RYyJJMc+/qj
f7MVDf1fCLLpv4dPQQMVfVz/xVbkR0ijqPSxncE3ozP2b9CK70qG3wrbFgolpKGcR/HaoFvruDez
pX3JBk8vwknL8YnJdw0lyhEZvclapcOCse7gAGyGfL6J3fwM49YdX4p87BB4iXadOfkOzzi/nZ+G
JQ+0rg2qyQuS3GM2d2cR/c74FVw0Mb3JxospfyCIAu7cn9HJ+7XJxSMmhFjzwCZOsjMN1EA1Uhyq
w6lZNhL0tBIpfpzJXSKTrzFco8kWm6Umscd7FrFBKXgAEoNfYSZveGfCxibPtcfAoxKHrRMbpl5l
DwClsDsZ7pYEZHIKoRlat23tjBzfGPj77Ky+NooTioEjicIfA3tU0qY8PNhl1IlQtvXF6n0y2nuz
z7ZDa/2d0OePKx2VtRsMeJOp4RECy1X074N2gi3zLlQ7nCMoy4D/wIQgLkeweVg3bx1qCNCHROjG
1zjj4dtyv+Qg9CNWfT9XH2K9DrwGEn2b3zTJpVGXYa7bmyy7pRs7EGvNrcHaqEguOsXa2MPXngqx
qj1NTJykhior4efz95msg/WzZDtfsePgx4ejivFFmbG1o9yTsV6xWG7npt52pBF7PAGFwRqm5CAw
ct+osHqyLmhoOKE+em+D/mMAVpHd+h5T8V6f9W/CAURxiFvGQYSk3fjGmGA+Z7GKdfxXfBDOcsJa
/C1Nh42miLDDM/1Cj8KIr/fburL/54K/Qwv+nFI8h9++xpHGpoQmaWNoIMKMugIW6j6pIeIJQkZL
PzGnVtnAZ3d8JLCpG3PwknhiWSANgv7aj/BjGdRTd7SupB9cxzbRN7PYoT8+HFkvEQ0YDka20x+S
xjrP1AhkPonjstkpyVfhXeH1RgB3QX7mblFu6tV3YvmqU/NYSOFXjerXERHXr7VQ8vlorzqNP4fg
P1/tSCRqghMYuqwXIYAPji0OCeIOSQDeRm28JY21G2z6jIb47vPLfvyQ/3PZI2GFp0xz1Aw85NbG
JBzD2VrHVq8ZwiI61Ta7vref3eHRElVZKfmXnkvNE9GsqDCx+PH5zZy6wtHKkfRCpXmDK4zzD+E8
dP2JpenjwUIZiopOM+AqHk4fuqCJsBwW2V67lfNz7zA7Ysv3oufP7+PD18FAiepZYAHNY5Ft6gAy
Kjuu0xYcOocdh291uf/8GtCZPnoewB6AG9K6bWhH73dnxdB/SmYczuuscEjjAfInqXuuLypeN+SK
3cgnHYi50Bim9mVnqQRwHBwd42niKEgs96ZbuHGPPf4AeNOhgXkcKIT6dio6UpH8qkumMY+GM6Ww
rsrpMcshCWC6SiYYSUByq2A5Vfb5Fn4YDsgvsRxDlWRfj2mBdJ7V9gXHkSB3mgulUS80jnakZlxy
xhaHKhPg+kJ9/qUzH8H2LxiCWZx6cHhuF+98qPj+Dm83Hi+KAtkFw7F4icKxzFjCm/Nowj8Bniv2
ftRTcAzSLjDwOKPwfiYxw2k4EHTFjV69qhepVv9KhfNmmcOTbS33nGDvpLOT+s2YTl/6wnkjNUgK
mEqcJrZRpt6jkCH7k1xKBq5LOHXXAuZi4qe9R6Fe5UDnbOxxL4rYV8YfIreoXBk7a7R2HOgwgMqD
PL7RCaKZIvtS5jd5p1/l7UtPCIFL2hfZPufLLmJvXG9hrKww0hZSlEhvflb2c7z86M2vmBmyOf20
0nIfYbdlz/3GnLxNPi6UzwQuc9lWet52Bkk8dtn1MrmX/aTvxuRxbNuQdOmF7VErxugD1xR1ya6z
eQx13A/X6aKkL22KclnNdo6Z3PF4Ni57Zs9OUc6cQGvrCuPCF7efQhPLDtQ15NFV/Aoxjr6CIHpd
m1jJo5C5MYbxvkHN1Tvdbmrvo6Twvfmy1LGmadNtr4+BrtqXJXV/E29F1z5TS8sf1+2B826G1sap
aaDSLZ98PsV5hbnxSymzzYxNJG7aafsy8UvYceGcOm/cX9JTtligbFPEVK00z534EoIOaZDkPMt+
GkZGcKaGjHnFGXSQ16b6T0SAiX2m9GdADQLBCVBPaRFrjG1JTkkOHoqt284aN8Qh3oyDFmGf7H+t
KUbStp5+U9OapO5VmhyXVgmyLrmjkhEC19lMTbmhNv+NzBG73+qxxluWY8KGrgUIaKjTdhaResa+
4tpLBoosemjVxY1wTBwVsx+pudxWdn1TL+NdN7pXJaGsanLOjC/ojCVLm+xk/9ybno/3xZOB+1fk
PA4tsUvSBHH9S86vo5kEKmo1E/w/WGACoRm/1+5eX6ptoi5BQSE42fcpXjfZiwaS35Dsh5oGuQ/z
YBkQOO3M0WYcmp1GpogSys0ELkTLa1+fAzqWNhnlxQKD0AY3EGryl2VLRUNvrqe4+tHwab2ub936
tqZTBp1ehi8aFgW3dY41RT9uMQnw4fWFqZKAXnsqLM4ObXmGAwET0grz5gdSvz04421iY6g60isS
NwEGUDi83+OOtMWDM1BUZzdgnTRb+rZThL8Gk3QdYR3+RZTW+YjHSDob5zm2XamowsJWAkuNngw8
hfEe2EBsDxewQ1VCrjndmu105SHWpu+YEE31raZskGQwLcvu3MP4RJnxk4KJKoolWO8wd+W93U27
Qf8xjPE2q+4tJH88nGa86epqT032PKnKH65QvqR4IU1dRIcN6akYFqtypdh60GaJ3y0/Mj3fIAHB
PwHLjhl7TwtTquheNnWocSGtaUIM7c/NqAhFZ54ZUX8+pR6v8BCavYccLPbzGhtWdU+guTFaxG/2
4qeYcs8lDjvKBjXPFQqBLQTIXZQ7l4mIv8Lq2im4nJX6mzohn1T3iUcic0jIJrf+HKNGjL84+nBj
tD8sPb4T/XQ+DNcN5iLILbdUdn0MF0KxmplU55VOhqjIdwbL3YjFDTKvJxFVAW5wl8IebjWnvF7y
/Ky3UHFa6VZXivO0A4o7nNDEa0dKa87BKj3PDpLWtckENu7hlq6QuEtSclKhldYXGUU1tOq+RQK6
xhpZ1YuwrDgSYmA2zaaPzm+DYnprusllPqjXkHPJKw34kT/lOC5+vkH/sT0ffbOj7dkB7loQkAnq
PYiwRHSrRjMWgVindE9U3EOvK0Mp/7KD84/xOIrEDYpjYkYhGiq4+3rmk+yznYmq6cS9rbHeQSy4
3pyG1BuNN3l07Ui1nDgdXYFUvkPbQdPX22eWQrTdy32vim2tOBtSQlttHG/XAAB72u2sUxZe+kvy
hN9iHkVhkFBsg2HOA6e/1Cm2W2Tb1jN6Mlp0gOLR3ZuPZmtwaKQ6ac0bg09t1Rf83Xhr7PPRfpJ3
Mn2Q6FYmFLR5p/lwSoczgyPhgCA4EoEFzkmt861mfmuirWESncQdVTG8Nl0UhIm1Q/1yIwy5N50l
dI3XNI/3idLt13fO1oYn6pLfkK9t6HXcF9TPAJVfR0MVevH4lNja1vXGL12j/xjLOXCSezteSp9C
bljOy32nqOgc+rNqjp7m0f5WkNNbOJqoutgppCYptPmNk70hAUPdC+gNUjOWxJuuJNBgIzEyXujk
FChMO/Hk3o9Yvx1OWQIjMavFOi1vVNbERNybSrimcdzFvRoY4+Wpv+i7mlrUfeSdiIyP9OdMTyBO
78koWo3oqFsj59+u3rXuZFG6FRje77q0D5vz5CYlsSuRObxP0b/KHD7UJf8d5gjf837/SSBep8+A
bus3+elv7V7rm5+UlI5/6SAZ+f9H9nEFl/z32cd73ObLuvof513xs3rpfs9Crn/4TxYS7cu/6Mkh
T0GB8vccpGZZ/6J/2qC3hbMSvWKstv9OQSrWv4BOAD/nL1DkYuTzXylIRSM9ua7S/Ah+ItmFv7J3
WZOZv609tPaTBGUKWYSZQGth8h7OIb2QpiicMt1Tu2/P6C7Ccx2p0Eb1CkQ+Kn6PJXpFams4wQoa
51bZab2vpir7RpL/9bfh2/+z5P2eZHlf6f6zEv7zbVzYVayB+M7Q+3L4bZwynqSJOcce2ZnzLcLm
yvRLayoeDHyPXkeYCsCqs/LaMieFncly4i/lLPUXu4+McdNFq4lqBAT3UTRGieZ2GqkqZnNRYU9o
pi1UhilLasQt1XjiXXxvkzn+6pD8eCVt3bCQXx1+dQO5kp3rc4pDN66BmxpB3YMY6rYLUnqw9u6c
NC6p2gabdmo5d9Ns1XFgxPYvKx/0G+QN+uPQuNMDvSSL5fMMxWtBgm6nTHb0ZUZ696ZHQ/psmcny
OCMSuEeifqcmg/L0+TM4TBv88whWwyGy5UAEaHM+vA8tQQ5GqSvd2zpGhW5sovW2LC38/CqHh/r3
qwCBRneKVMnhv6PkBG3IbtrKKd2X6Nw2g6mhAJ3a9lJkJ60f1qDl6MF4KohzEO6wHmgrPLyhIU+9
xrW5ISXt34oBVr/k9NAp6EkEpoh/f1+aZoJ1IY6ieLBuGL8tyW4Pz9wVZrofQFVexjW6PQvb3/1k
sEN8fqkPHhT+XGSFYWmvhM6jdwUORFou6DX2WZWk4bg2aCxzewpS8+FVoBIAmoEFCof28Ibm0lJT
PEPxKYzLLOQ3xHZy0bL97b2wmJF6gViE75F93MGoa/QzTIuW7VmgUKBRbA4jN9M3n1/lvU/6cCpQ
GXXId/IxYKuP2zHlZKZpleRMBWqtm0ovkzMFWZ2fcsx04pIBbHUdI3GXzpGpnn0DWMeJJvvDEHud
+LQ6a9iy0BTsfAAltCqcYAeE/2OivyEpEjtKs9RYVktlc0mp7g7oaSQytRNv3J+vAboCRhnoiU5Z
yzh647S8tMxId3mQqvo0TWBJUPs9LnL4iZfeKbbpRxcjkebQk0pk4hzzQGut6Mnbpdm+nJuvauth
X5DMoaUpr+oIgv7zx/rRkLJ9kgmnjGeAVDqcolg5JXNnNtleUmXfikFaW/Bjit+6TbIxJq+9Wky0
4kVpn2IZvGcFjybUWioEpsFy+W61dvC6D0nvIovrir07/ci74RqN3nYkGeJmKu7oykNWVIEeR8FU
RRvPUbflcp/McKI1ItuZDpyczHb/8vlw/Lm02hwmPOqWxA1EHkdvrD20iW7VS7L3IC09zXVPY2yE
VS9SK7H7/FLvthSH94/JMls1zaN0oNOrdTj0EbbCbt0n2bq95RuM0mF80uUZjh7Sjy5JnDNnUrLv
6hiNgVGW3S2yjS5szPoU+/7PObDaa63zm3iLSX60+46aKdxoyPAKJpt61jSG3OZSnbAJVROMXiuT
I+2SUk4VyYnZ9+dU58oWrzVtuhBwj1d8+kOol0zMvinxZroySAOhUB22HmLOW7o21FNjvq7rR2PO
IZG9DGs+FpPjC8ZuXUWStqk9yivtZXQL+672FPcKGSUW1eVoWIpPq2+Famduy3OlSEMqAXQt//2z
J0alcx5SDo7Lx4iNZk6N2ZRltncaDUdwyYnOJorxmx671mHAZJ4kpLzPJiclRWlP28mA1VnlJGs/
/ybvZKPDEYFQxaZL3LWuqNZRtahvNHzq5lLu01SyfSR1g/i3RrPS44WuIWvPFHxsAxRC8SWani1w
bhd7eUHzRVCj3u6CtlSGPTkiZJ51VMICqHq6FP06prsds+DJhp7XGSkqThm5V0JW+vealP0mnmMP
O/qpkt+cwZzuyqx3+4BTWXXV0vB150yauCsLO5L+SFsSXWq0D741NOjZJx7Hn9OQuFllR+F/vPzq
+vPfAo/Uk7FZJnm3r5VBD7qCELTTkBIk1kKtsk2N+88HfX2zj8YcDjOaRp00EYHc0ZhH9LKqNp3B
+9Zs87NFLbwQcvupTevPtYzAgzUMhBYsLR7w4V1pfdPOUtW4q157s5M1HdLKFpvnIj0xiY6qoevG
vMY4NMPjnmEQ+R4tZeASXIjVpCuI4c/obdzZ069ZG/yY8wKY3U1W6d9IcwVaVJxp7nepjFuT+WPl
Wkh9LEzs6oultjtE1C+dm6B1O8Xh+HAsyM15nCSN9SR5OBY06+Adb9Ryb5cltQByij7vNilcb0k3
f/1wDWYRIuh1A4cEd3gpHkjGvtHJfU6vxLaYMA92a/H3oaVrEAtxjqVzB7LX0b7tzlC7uybt92WU
4JRWky9uqpOrw587A1eBlY+WZ10v7aMwWRIweNKZewQgtudnJbUXlel8AQZmuczsON4ui1EGNOOe
2pM+eEWM9QiPWojnBbTycBRtpwXkNxv9XlR0Oo+WKlFvgO35/Fl9MC0s1jyHYxSx1h+vSFlpwvIm
IfZQCOfAazNlozAK/oQK/sS0ONJivL8jILbWlBNnAYOpeHhHRtm5g0FzxT6rZyXwqiim5CjV3cLM
3OZaI2ixk96VbiZTgI8bDQGpjkFB3Br3RVtnW3twpkd9lMYJyP0HY2AThXH4NnBMYfk7/F5zkdpU
DipJBEg7qaEtCh5uBUgSYCQnhvsdbHe08HFUWd162fnARh4ttLIx40IVFu8GTutPyixyKkGxiXYq
F+MuqdF50/COCYU5IFinr3+cSzzIMwuJMLWODA1OJ7twdquvMP8p1bVeXVbbzyfFB1OP0ACE6Zrb
warzaEBKehoaBKi8Wo4V+VijNefWlPYnhv0o/fk+Hw4uczQfHKfRS5IU/V4DzxBa6M5vzUQhG7p6
XdMAKM/j0dH2jeUpt44KKMGMR2WXdTlVPy2eAmdJnBN3/r7xHD0fj/I+VgdkkNZF/XAuVHJOolmz
xn1Df+FVViLEN0TjoNLHIf7Z1lKLuv5SdSj/oa3a9NVUYk/OqVGDbpASlbKr1rihQ7RNz9YOvoHm
XhNFFC0YFIpau+/ChN7m0beqgso9GZhmb9cEZCcCy3d80/GdEFbaWOU6HDGOhQ9utUwwYr1+n7ZG
t80TkdGyZGjI9BDNOiWcjdLOXjOH5FYEfuwikhdjTn0TKEK2MiDnqojDhVLyRjT4fRqzTlqqKHSy
vPrwMlZUUqDIoa/pKKellvVGD4u5d80hDus0068qALHnYzZ6O5fW/M2YdN25otMcQQs8TD+0JeHn
s/bP15jlElsHnC3xrtWPT42N6vQcz9VxryqdEiTSE19tW9TI3Iy/48OtMxd7D8YUhyWObkQXh7Ok
nfrBtBdn3CtiNnZJV7y2qHzPPr+fP99CLuKQe3r/v3P8FipGK0VSyWlPDm/c1EriBOQOT5E4/4z8
yKShImU9IhtMvvjwVmbJzknMMO0TO/vmuEpoN/OFrKmN6ao5nJiUHz0inO64jAXQFFvjw4tFo2nl
ZR1NREmi8Gmpm8MypweiUdpTHpLvK+nh/IdrBvEO+wCuxlZ6eC10pFk0W/m8F7HVBF7spuct9h6h
TtV/M1RKe+HNefdTS21dBjw++9IdXdRUVld3FPjH0pNI1oXhkViJS30nnXx8y0BmixOD8sFzpjvR
wR+EOOZPi8ixQ+arsgnvjZkuarX3ksAW9HF8Pps+WG3JNXDcNlZLK+bt+jV+C/HbUlecUmM8WmFL
iNTj2uus5SbiMdoh5LMjsuQrnU02Ta6NN1waRdPdSquqfrV5b0cBLVnqdUOzwans3QczkMSfq605
LTbg40ykFcc00qTNsh+XVPvpZrbjKyRkbitHdBuix1PZpQ/SDoDOfrvg0ZRP3DiLOvive1Li6vm8
eMVOmHoaFIUdX8wII3ydlr0zxemsO+66CWVRGCE2IPaJFeujJ0/VFi6ezlpCvuvwkQC9xcK4nJZ9
bfXyzNFmI+zT/tT4fpC35H55AbD247zPuf/wMmBK4AWN1kKayTV2A2lnKElmfJnnwj1TksHc6s6o
7gQ9YBeZpTQPkdBOcXjXvfzobSS1RuhDLnh15jUOv4PSCLea837Zz7yxvkeR9hrrO87FAArOKBTN
K3po3nIfz0IMyolQ46OBpgEb/xg863jT1in429zXyKvLDPnNHqbLN+AfdWjnpnEqdljv4fgef7/K
0TgDdMIAdaT9tbTn4hpJmaeFmt4B8/I0KW8X0yaNUkRFD9/e6LT9EAudHENT2rtFuihBDHJsD7GE
jeLPqqUP6BWF3JCo9+pQqXTx7KYDojqnANpyteCsafua6mZXVVtDEGubJD7F8fxzFYWgyKBzOFA5
J+BHczhySLmmSrMUYy/cvA2h7Si7tSF4n5jgPjbu2MzexlPpEPGNSa+/eF2jfp3zWsVGunWjHJWM
teyc1KN3OqeVMlTlqNznyqA9fb68HT9hlA+ugwRCXU2kgD2vO89vTzhNaZFZsrrbR5piER4aCy1d
3d+R/dd2DsjicBJXWCtFc+do5RjtMl+BB/3eENnd0I4u/XAzhnInTgnHKyKX4chHGQibO9Zr7+gy
Jbp7txVi3OtgJ65iDph+Q5/eo5JWzrmC+vD+xOCtUe3vMxfBKlHM6hxF4Wm1AD0cvabQME7vCnUP
ss15lnmRR36rObGCXnUY4qDInBaVERHvEPAZuqSn3kA3mBKHv3RGTjlAdLEAmTMk6Ven7TsNplHl
0XOsdVrhL9baqVESzZSBIxP7VitTegmb1qZdj7+GN2co4O/squ9+CaHF113fIJYaFSVDXGepPQgO
NOyBXUXkzVJNdHAhaB03QQSlkoKnnq9YNGEN+7IHObZJRighPu4JyM0lOpV6QyN4c50qrshhtE3N
8+dD+G5ScTiElMFB69EQBBKU893hEPa9puZV1fV7L9USTHRwZTvzRle9MVsQLf+Xs/PqbRtp//Yn
IkAO+6moaseO5BTHe0Kkcth7/fTvRf+BFxElSMizB7sLZLGj4bS7/IqufDHjaXyb8K49IDBSrlSs
DPI1fYko91Ijch/UfCp+ZRDew1U8Acdbp1GIrXcV58rr2NlajYyKrT7IGVL0AcHb6RD6mgTg2BjN
DymdAhE2wM57lpeVSXtXHtXKqj7LBB6zFySO5bVTFaurqG0K/amNIJStfJSsHtK2gYsBQUGlwoik
LZsa0ZNy0+qd8bVtA2QXgjpSdmlsBg507iQr8YwX/ZOcSh3sIVpCX4HrgfbPK6oWHiV2+LRIyLfF
qnda80THDwkFE4/qh9FsELQQvj9toOxlYOXcEY0Eo7Gr6VHp0XN+EJ3RfBFxRqmla+vW8YIKtN6j
AyfnSQmm7oScy2SvkkD9jx3WolYgWzQSssRXVW+0S1Cv0pY9FhV6nLc7U6DVw1YL8kMmuvxzGMcl
9MgeCruXukU8bNIgM6G0G8UuzdJR7mk+QTmvMr/6KgxyCigsEsOvdNK/+ZYG5ZbLuXLuVBCXFxjh
HxAul8oc+QvAt8UFVo9pKNpCtEcVdcENMjWwPOlC/mPEwSiUsWjEwoOEtbE0PS+S1BTIeREUG06M
WfMwHdxqKu88txcRx/8NYzGhGQwI8eX8MPh5k7a+0o4Atepij6bPtImVEhipDMXOr+2jBjicpUcc
wamraYVBbn0ne5of28V5nFGIc6uSvgqlyMVPKEstCTrS3wnmNnjp4hUCiupF3Lxr5FTanWXl/92+
Ay76efO0uQUI5AlkCewWY+ZNZ+vovXZHO2xrhJQcLeUk8g2o3yuu+ydDBuaPG1icjsierOfK0seN
4hf+a53Dagd4+yx8oPGrVm+7zaiNVbNy+gAjngZe8R0CxlzEufhAdJy4tMjIQFOcf6A66wCit0Z3
HLpOhX9ehLtU610vpqriIYwFB7lwG9Ih+5717TILfP9MlOPnJ5um3xKw2AYUWwff6o6Jy0syKMjW
KZh5Aee/W2+7MkkKe7AxUYO2KS4sAr+60eNuyKkJVG4Gfq92u27wnHDqjJWtZ+VbGCgpiopjKf80
qC7d80G5MlNO2Yy0QoCfW2/xKOjdWOcqsJxjLdXyEIwiPJkZOoQ6rI47McOV+wNjBo2SO80HjFAW
xbTcD/x6bLTx6IpYerxE/Srz4/DO/XGRRbJ2DEOfHPLpe4/4fNc0ZdVwlQYTPIhmODhSGI/YBeHR
g4TJwyAkDQU0qjZ+gx1FZo42mCUFJcgW2Y80E5oH0uZe3H3tN5E9spHm24bEbjH1BJtVLY/5TU5H
V8PO5R9HoaBRRmG+j4vmT0TlCmE31JcqZTMi1v0d05XmkKLQtpVuNGxuXwNXbh42NziNeSW4ohe3
QGaw4r2e8XPorazUIWs/oonWb6ib0fLT82E9taO6vj3o+/91cZznUJEgmBo7Mu3z/vgrALbMJCr0
YiTFAdeDlUr7O7bGASmquN71k+IfKrqRT4ZiqKsqSgABU4yHSNM4JxImVCazTKPlHpcfjMgcVwq0
90fQQcq2aif70MVW83N0w/6gS+TDBrhDa9FpxkOnGl/RQZIbSXSJh3GBbX2XK4CIadl3Uw83JMtS
aokVx1u1YbI38aZEiBZ30lF/MsIu+3D7Q1w58XSe5oYNH8O8SFjSErlPFmU6BriibARVj7XTIY3o
Iry6limaerEog32s6PeWYBm1czSw4qWNgLcYtplLRlvZpGYQt/50LJqyf9LAQcJ194mxUIRaRbLK
d7dneuXEE2tS4VVVOkG0VM5X3JaoSwnUjI9BoHRrtfaRM3f03rs9ypUrzKWGTEtYABbDeWMxCm4f
4SQ6RsEehe3rmEBUZnfQSHXuDHVRmJm/IJar71hXvETe//yvPZxNOpF5LbWjn/CWQieRYM71oOwf
gmHoXk1XcsmgsgPjJxi01CsT0y63SmyopZfkFUSU23O/9oUpv9IEoRlCH2RxprpcwjxBFvdYTdyp
/dQR4ZbiXgvuIscGFkufjyiFEhie3MsyUI4Oix7aGYKHKF9sBlah2OSTaTypNaXHlY5r1ysFU0hn
IjZnImBhyDd0k8vA89uSfgJYvnptObJ+xqoJYpiNBJLrGQZKknfu/8svwk/FPHnOhIEeL6OqqHOp
V40mtQt1pD/XVBxwuEJ3NsLlSaLyDcAOVPrsCLiMhcngHYQbc3G0La6RFq+F5xyPt8dQNPJgJDFs
n9sLfXVASrDzKw0AZHmUePGCaawncbR8R66RMayh0kDKQrDG9Do/8e8c3Qu4wLzkdK7//4CLnUXu
jztzq4tjpo+rwA6jNQpRD6Fhf4iKMNxqfe7s21QPUfYoU/JVC/F1arM7yjGoHrR5+UK1I1sHvak9
UNl+G2In2pR0Bw6ZNSnbwbyzIpe3AL8XYqsz47wxdlsGi8KqdaRJxFGrybMrRzG2fQOrZSggw/0P
a/HXUPr5hYPLizMNFOWPLjrMa4oL005NJsQH+lFuYSOqd6Z2bUtzupHQoMWvUoM+H2+sEYeRRiqO
hW7lh0ZRSAWHdrxzcC6DgveTzQrgFqJaS7KFX4w5TjiCHWaWFnK1pX3EqiSahWszLxUVNk1K6r7e
/pSXbyEtEI4QDhCEoRcOA5mqdW7qxPqxmXTLQyHnj1qYzueWA/5ZmzUXaFxO3/0Q8frbA187T7aN
Ybc7QwiBJp5/U93CUcvUIv04mEW459Ye1zR6p2cjRWXBHUV7Z7xrX9fhVuI8Uep2ltU/UxLzogum
00l1PonYyddoQveHPKXVaahBuwltszndnuOVI8GWIafAeghPhSWECe01XgY9mY7hWKIWblXGJqO9
sgosp7+TT1/ZojQCgR2DMGLAZT3QR46uD81qOqJDpe4yaT8BZi3u5INX5gOyFx8ql0HoEC3WLEMB
15ll/Y9tm5R74jS5ngS9ED+vgv9hKBdT9xlvSzvwHZH31zvvuin6tIUyHZXGER9RhWu/2qFIPzRR
HPz7KoFuh9ttCwIYezmruE9wChCZekz7+tmXfvetqI3XHBHq4+3tcKXm4RK5sPlsE/fciwLOiLRe
YYaWerQKddrVvVuddJkiGuz7qIqrptwGTqmtMAHstmZTZQ91HyuH2z/iyhryG2yBLyURC/Sg83OX
aU07przgR4RCi22IIB981Ejf6VRP//3aJFybLW10rLdUa/GCIT/RWBZw2WNHNPgIdDeiTlepd26w
C8wQD+XcHiMtdGm6E4idzwiPWyft5oBjtJ3iJ/q4hTfoKKeZKHQ+1GoiH9Um6B8Eet5e20c1QpyR
iiB/ID5iAqrt+7HItlkMoOT2l77gGr3/MG5yncAYdtYyLnaqyBlrNVWPo9vC9LV7+cHso24f1rzG
9Vx31PTwIUnSVxFk2Qd7RJahGCjrZkVkviojUO+GdxQACMDusjfRAciqat1kMcWiO0/qtW3BYhnC
opNDA3CRIGPriXgynrBHu3EgPBZt+tLZBrp6pn+P/3PlyZlbjZTewM7QdV8MJZB2sRIz0I5JA3/a
pJXwNFRJ9txYUe3Be9JmApbKkyCaX7dX5NokeQIQ0jHRttStRdxAUlLLqJs02BmIEslw+q9GBWKf
RFq3uT3SlTyFFJO/KPcLIOPq4pg5fjOhll2L4+QUzzmF/Z0WpM0PqxuyT4meWKukSmpo7In2nzbk
4otZJ+Net8M7z8KVV4+LjVRXFUiOALg8PxuDDMN8qjpxDESFBNNkPGe9g8gutZL1FNGb8gPt0+2p
v9+X52UGAjD4CsBRwG5Z6vyb/rq6C7tT4sE39SPqjNVMkpDJB2OAH7WiG5nEaOzGD6hXQlZzcphp
iJZUpo2MQJLheGWN8TErzT+0Cyu5FvRINu6ouq+Wq1g/FKUNla20A/SgnLCgZtPacfYnivqh91Kn
LmIPpSBsECoF+dGNYyvYrzilK75pbTo+j+bQ76axUawnw6zlg13OAids8xK5gDR99OMeAKeOyG9D
4dks6nWY+zgWFUrfPcIr6ug+TfUIkUyVSboetWAqVlBO6EwPUrOQH6UT9qTZoyZpasBbWEW5giS6
ZeLi6CWjPyvwsVV2pm3hS6Jk2U+YXhYitcRXH2viA0SQywJdZ1wfcg8f6fxVV3pVrFGPdnBOkkX3
WkxhijyUHv3yzSovDk0bmM1KDpVbrNKgmPWU3ByZEN9H3fn2yl7b1CByUAqbKyfYtixu2om+EsDd
Wj8Cf/loT4X2AVud6Quu2u0fY1T7hwb24dqmhfeWqb4ygFsv6mdtypP97V9yJdoh/QHGxXs9GwQv
TldvxIoi/F4/dn0WHGgLQiG0nWD3z6PMR1jAXSX5FmLxfmV2LfxI8fVjUobO1lG7aGPI4Mc/DiIo
zWggblQXlSzqsuenRTQol2N7bR0bdPk3MpdIv0I1ufMUX9x8jGIjBT1z4AQskkX3dmyjgnKbZh87
1/9j8/Q9x4Wt7cuWIsDt+Vzc7rSmOPgzu5gwm2DxfD59D2qiwaD0mNuRjgpu8RKrIxLfg8CFIItM
eL9yWDvo0P77wDPojoSCmxdq6SI4TeiuajGq5cexkhoGCQgU2lXRe0mZEtxP6S/sOJ1VZGrxl9sz
/r/c/+zGA2M+Q1bg/GFHz3V7PucSWCdqzWF8cmqbpJQqjtzW+Ns8tbUSTutInxTavVrVPdHZi/Zm
bRabIpwA9KYQRY1ARdjQwnzmo4FE0M80j+yvISKkHzs1xsbW9es8/0w1JUSsKB4zf6sFvVVvCXry
Dc5EKfrjvixr5PIE8gw1Hu4PpSVEubILfB3W3K72x1izm3bltlZeeshAARevcBbbV1MRFAhuTAPE
SDcIkYJMwpOluN0pSTl/3ogF0ZECg/uMOk7yPYJ4x71du6iaJNjVHGPFil8j+c5jQDL1t1VN7YSk
TS1+azaVTXPsqU40vfso0SCqn7hEI21Xa+X42ph9gG8l0IVgW9fmLAkY1QN6xqb+K60C9U8Oddf6
gBgg8iUzYNPdIJ8PX1mSzB1GM4zNNUzR+necJgeFi4nbP/Dh3eiNGU17JY57ZMld41ODozaTDBNr
X/aYu0jUmexp07p4ttkpkINVLc1RrqtGb391EnKNF/YdMnCd0LstGmdZvaEXFe41JREBCpUtxROn
pAtvZx1SgDlKK/gY/dfqSfyaGiAyWBsYU++zih6o5hlHZJujV8MpaxRcfGmi3dTJ+ltj1Fh5uYRb
R6edoq3hFsGhxC/pDX16XV11Ras/SxOKCrZHCfLLA4Dz4M7Bubwb2L1UHWgIscbUAc53L0T7zEJT
NzyxCOFaC+t8HYUYdqO/G997Qebb7PykwNWEMci1inGyu6ThqkppZFbrxCfAGCG3gxt8h943eqWi
FPva7cOt5XfmAe8Gcza4EnsdHv2ECc+jXVvhnRzzogQBg5n0hHIL7Vi42/OH+StQaTGVcVrKHycd
SzWMkVAnxNpNX0dDb6xU7BTu5X/zLXs+eyBSKoRGqqIwjpetxkjrycnsOj/lHSUk3VamXRTDEI9z
iItT54yPaoxEs9ogfKMo/pcQB42X1Gqi37dvrIvnU1CVMMjfWQvecnfx5qgOSthOFomTHfi4K+IG
82iJdLyz2FdGmVUpCBNm2jV9iPPPG8iuKq1aGseQgioxj2mtwUbFd3bv1VF40CiVIhSIY/r5KAUO
ewR+o3GsUjr2IGzkKhh8Z3P7i12+alh8zwRcgE/vq3c+iinxCVKr2DhONfwKSddwzMZohxY9dNwO
L4dSUOIufMv9RzY3sEs2pkVtZ2Z1k0+cD5yNMkz7sGZ6wq08C8Dp92Aoja3bu+MDPsY9nFi6Othz
KHein/dKwPlupag9w8Wp6woircXxqAVuOmmZmkc/Hb+OcWN9tlsrWne6KR+0WUorL8cDV4pcW0bu
Pg9adHCtZNco8sftj395TvkhFGdmfVZAE8tvYBWWlbitaR5rv2s/mhPZ8qroKrGPUmgvXgF34svt
EecgZTl1ipMzK5BSDViY86/OSxgVaaibRyD8k+e0YfohtIfgkI5J/zGvnMeoSKD+RhLJcFKP24Nf
htmsOakxzNsZqgjK73z0LpX2kIaEhDAgiqOahQU+K0h/dwXGYKtpTAOSlvpVGjWGj/y28gS8Jtkg
j3WvNHbtcP39SxZbgDRcCbFENo+ZSdxAJxbGam9Eh9sTfr/1zz83ajPW7K6FWTZ56iJmHIDf9xhU
WcdKTRVgYVESf9OtKP1u8ga8mLgyo7WkOkngNUWjfyNA0PAjaGJ05kPsDZFplz6+nAFSxsm27WvU
By1Apd+IEIC0IfVvNasSmGmBN1Md74lHzRZWo+VCMMBb6xvgdqHAsYrbfaJpfY0bQa/8HCqCmNsz
vbK0hMX0fuEJMjRgyvOlLfOB2KpyrOM40O7G3lM5uHXlPrOT2y2gXrHqR8ybDNH9DPLmy1jUk1dj
J/av8FF6DO/Ekbm6qkJnX2yxWuR91+eldQTGVp2yzP3NYe73tkydxx5PnjtPwbxPlgsMsJwmA61B
QE/6+bRzF5dy2fXWsUwL6BOqXX+IlabDkZTO/51PfHlVwxkH+owEBl1ZaOPnY5kzhprbyj4apWL+
AKxOoj7KkxYK96PI0QANlEb5po9K/bnDaeIJS6vHJnKVX1CsCJFFGpibQODpsVZF6h9d/H7XaqLH
oZdp3XgHinDtwwiwGDN3lOtmGQ/ZiRoWrTNax94OJvCKAWKJ4Akh1NX3RJ/nJGSxBlwpc4b5jv9Z
HrLYKnorLHT7GPd4+QSuq+2wRHIey0aTG1GibpREXX8nxLqyGHAXCDawCINbsmzTZrg+4Qctg5Mp
y3APqISRg9RCmU1p0QzN6IWoUbqhcZ3du0Xnl/F8vpSCiexoEHONA3c53we1hdGjPVjy1NfyJJAx
3eB6UT6QxhXrsBTGapj6aRWPvntCivZNR13hzla8fLfmX4DiHu82BThjueuNxhRqbspTl8w0b3jz
XlGFLf6DWrptgfXe+dhXxyO0BmPC9UJH43zGsZrawZg48hTR8t/pTp3ugzI1vK5y0AeaaMTfPmqX
O2oG0MBIsniTTaDh5+NJ8L0JyXZ4Uu0InYNUQYkkOhSDm61GgJWrRKLjfnvIS/wkaQq1TGjIM9oE
Gt/5mC0I5FpptfAkkBT+hCBFXq9KiZHgUzAqGCz6WVJ8hngIBDcWDX5JQZfj2iZLf0xXWRBEdPtE
1/cr3UBNuJks/Xcq+0BdW2Odfoz0KrsHHLjyuvGTCV+A+HEz0Qs5/8mOhodbpRfRSY62ss5CGWyD
OBXf8L9VdmqmBOuicbR9oVX8WscvDrFe2oDldeUTebKzQXNM31tO7OxDrbU3Y4v+iOYX7cmus/Ch
0cdxA+v5iFYiHt1hpNcPdu3Uewt85gO4Ig1hAbQaMcj5N31ueEKsBVwZFALp1BIpLm5a4Wt2FStx
dNL1HyDXm9UkUxt7qyHcTtK8s9mubG7aIaB10ZEjDH7fGH8layKwOooCYXSiOtJsdHVo8Ohzf6Aa
Pu7GVH65vc/mrbu4PBgNnC46cXNKvNhmCUVzDL+c8AQszcHCLo8+5KpMcfGu6zun9jLG4ivy/Vw6
ZDwCy6KqDCE9ibCKTgFemkDmOms3hKq2vj2hq5/vr1EWIVbTt1D4RR2d2sgN97zRWJJOmr3PEgCY
ssh+/A/DUfufY1gMUJbHVB36znY6NTrZo2l8Ktti8rpxxIlSKu5D28t7BeErVxFFc8vWkWKgWrvs
7CS9OWSkDtEp5cLdwMlssFG1MAQRRIcmovsIGfv3mE/XNsncLwbD/k6cW9zvNoE4bqd+dKogCz46
lfYNIQprY+NE9z9sfhoGKCDNKjTwb86vECpQWYd7IQVGrLQov6X/iVL74STNIdTEt9tLd2U/0rMh
XRdQpUETLDJOWXetqSXc6uYsbYxYn7Up0rG7sx8XSsDvlweeI9S+yKcJEMRyQ2Z+7UvV4CI3I8gW
YO6bVwzsXXXVx9xVK7AT5gELJxxsG4taJrZjGIb4nSzAeKEbDgDKUH/jLHcE5Njnnu1Ptblx+mja
IhA+kSdlfTzceX6unCIIGJxRyOOzpubiKh8wR5x8hUIv1suwPUKj3U5CKiuBxd12hEB5Z7xrawFT
CLoH7UosfObw6q9LTyLzU5VOHHPDWojozxpLCF1F239ecTDhMLhnCBCh6Dzrv0aJfZaprMz0hBoR
DvAOsdhIovXve9iZW76zVAllGnM+TX+NYqWjZuStkZ5cNaofQiXniFpuvMnVCe3ryrmrxXflTpgH
I0yAvc7+WXy8dKhGSBxBduo1+imhXcxB14AHQDeoOwd0wK6SeX9KB8PdGzlCaVHimt8LZNjXpP0m
PCfKtPWYDNuo07UPVeuUz8bku7vbX//KLeIQHM+9LAqwEPrOv0vfOmkQWGN2ipI2fnTUyX0cqzJb
N016b/te2U6sMhU/Wk5UH5eAjAbPzmhqGCqtIntdZSj811YR7G9P6F0zafF4wn4ER8Dd/x4gnM8o
kv7MdIvzk6oi2S813Xzw2V7fprJ7P83TOsGG9aFDb3hDrJNvC/DWT4iCUucwzXJbTI29tZXid1Xk
4Ra4U7apfJYBD6rwYHXJm4jMBnHFYvoZwH3zDGWSd/Kya18KpAE9TkTfCDsWyYPZYpyQAhI7TVOd
YXo4TuuaDsSd430hJcInmsVkSFdnfg34rfMvFcDLA5vnFqesMWK2Y9SFO5Tt0VdTgHYm61Yvwh8y
hsC7LkWjf53GoLBXPf723+kwaKduEMMXXwTFp2yyrB9+Ntb11oWmf8pN4f+E54ZnskW8XIHobzS8
JR3/XsJ97VPNZe25lvyuUng+h8kt9TLM4+KkG3mCCUGDXedUp+7b7V11bRj6e7OWMcxFEo/zYbQm
02XiuyHJWoXveJuQ14fyXtY4/1+WW3emhFGIomYG5el8FB2fSFYri04WJklItBTDITL1ztMjt965
U/9nzOxt6zfVF33IkjtgjUuWyoxDe6/7ofeFzO/imddi/KYhwWWnSu9sWJva8FWXiFZB6bF2EWLd
8arQsSEx1Vw+9RF21oXVOTtoopFnycrcZIae3xGBvfJQczehCmZAUgK14y7evBZzQyl1ioy2PgTf
q5qzsNLBV72NmMOmK6UUtFVVrN9RgTPCx6is9D3m9aAPOESqvwn5r34ktkaaM4QRDJCmHP7gUAJl
NMp8lWYcvjj3eg/vGoXnCwkqnEoHTWjgiqiXnC9k5KdDAp+TFK82qhe9lNaXJJgLgwGtBEST0G/M
147AQQVHOrs8gN4sdqg/h4rXh5BzvNL023hbZq3xI/dV7alhcluRDWy+eFC62ai6jWDg+QqOZDWo
cbmKrFaAqR9FfOwUAwKNXSj1Gwa7/BnkPKfHCKLD1xHjj4/OGI7OutDLvthoMJHjdeNG+EW2MjDX
mbQG6DeB0679mtgPfHmhWFu9HAXUCqcOA6+tEN9YT2pp9ysJoOigBK1UH7gJ6x11D5HioupkJ0ur
DKiz1VRhDhOgJmeMyHeRynlNZD8j7AMVpQdHMZmT9RNTV8wlfEOpPreNaGNPqLL/rla2EXuAMfFq
Keo4++n7Xf7WJJOFU4jmZPvGQZAEQX8f94iBli6O2gqesKtpGBTsfPoYuZCasStP4/JGENe3gYaU
aWaemtgsBXXbYPwVQxEqvdGt6XJGKAlZCNxJsDFtXTt/RqOgcXr7QnEvbpT5qFHdnsV6LWpTi42t
K4YZRrk5nawyBuXDfYD8YpkXKoaBGNnC+Z1syxvbyc12ipv06pfIVJNtJzLk8ABzaHhTK9NQrOq8
0n+LYfA/mx2OqHRIosCrcCPhdIwN5qJhl4j/im7yGw+qW/8I013NvIQleAnbajI38B3FW+g0Ml2N
UwU329ArBAFHbXgUQzNhCi+rkqEToc+2cOp3NEemr7macHBmo1997SdqctSQl6I11IxxsmkxZ/C9
HCOmYhPjevMDY6BOrHPhNGLdc+KxbXDHHu5E4pCd4aWrvw1hVh8aQBT1CmnLdNyZUTd2q8owqDsM
SYN9NogpjHtr/Je9XO9cc+u0RaetFKgMDVTx2WvMxqJ5g6l5uo5E5CaeXqJ+UAam/OUXQR6CaQxk
4qWJZskHCHgKUX2kyz/q1ASvaGVGnzSse6lLVhZ2uAVlfs/QZ5dA2i3upk8nIGRAdjGPV/R0eoyh
KWcbXj/jDZlYn8uyDYLvfhlAe+8hJa2qHhoUbk29qXiKUvpPkpc9fw6aWPQP+Ier3c4ZgYZtpyrP
P93eY3OIeXYL0b6bQSHcHjMAR12GEallKPbY1ETWOCKbRYE9q6hOfh3mWwPFg60/jT/VvNDudA2v
bG0bwhddZpopsxjz+e2HCHNZRVZfnSyJdUluqsVay0H73Z7dtVGgiFP94WEmOVnMzkYkKEILh/6B
3+kPbCD6kMV0D3V2OQpuBDNYE0gPhYRljFRPKadDTTusv8zRC3XxM8n1Yn17KhdB+KyrRB5PQdEB
HbpkB/gN+i+BaNtTjqzQmmQABiN9gm1cVumdbGt+ec73BNVSIEqsDnV/6mfna9NrdZESlw2nDPVc
j+M4beAcOo/2mNiQZQCG357aJeqcSvDfAy7yoEjPwfS0w3CajEHbuLDnPHcMGk+PBUoPPEQ7XCnt
r6bJi1jIqFpRUs/vJH9Xvq+J4AWJDqADF4Gf80kb+HjVleMOJ1fP/uSuGT9l44T7MSfnzqa8bLEx
XUHSTCzKfiFdPx/KqqK4NCtlOA1Cy3dKanWPFRy9TWX04yMuoI5XBn30kuV+tQ/40R7YLUzdS/Pe
L7mycWdeN2qvM4MB1N35D5GupowhoqanzscvfoxibT8XSO/s3GujzFg7FdDdPPHFl826aOzMLhtO
6qQED7EivtGVtu+kQ1eWj48Jro92ITWCZfCN4FToTFQQT641JDtrytNk1WDsin+H6rzc3q/XxuJU
kDu64JKoiJ5/NsTfWozhk/E0cwtnnyz9YxrIn5JE/A4e57IyT9nEokeIdQOUK7Ad50NZsZ8qMjC0
Uw9clRQJO3d1axDBZKvOdVt8t/uoQIZ0SAkc01ki74uqaMqHsB4ws434YmI12WZ+LHl++tXY+jgy
EJVGsxwnOP7GT/UNeDfrx+T75sck5AnzqqH/M0x5/JO7u8V6r1emA6RWHjh7mIzwafJxGLxzKOY7
ZXHnoG9AIdahpMeDMH/zv2ovxpB3ejBaGG4HmPko0gqwMYTB6Bf2JxTL8ye1Kqw7ZYBr60gD9v8w
RlT6Fttf6dpOGWNlPLkjRvR2B02VRr+18Z3uHvXw8pmltgsyB3Y7SRNQmfPp0Uw0BwLJ8VQnoMxR
jlKJNwLkK5WJf0VH/C1R82xFzISN++3deuU2t0HJ0G+GVQZPaXGb01CaTNkm08kkRkeegnZbZaGa
F+e4Vo3Dv0o0z88USH627IxKAUN2PlNcY6vOtkf15EImgRBVftFTvTkMPVTn2xO7co8CRpsZNUQS
pFL64nVvcUSdiiQxTxN4hS++S+c8crHZ9MoSAtGqQ5H1kCu0/PFETtADcSd3EOugiAHMlLX99fbP
ubzmKOuTl/NGg1bgG5xP3CiDjkvB7k5xnsWQVyvXc3vxz7AIBKln2i1FmbnIYC8uhEy4YVmK0jxV
hoy3fVcxZwHeRWvw54u7RruTXF+ZlUOib87BDdJzy568I4KkxOjRONE8HPe5o35NEhTQbn+6yy06
V5eAT8HDp4Xwngf9dfjboq7UPKqtU1aZ2UMM9WLfBrrc2fgC7WxkQD7+63jEhNRbwWDPC7XUSvbr
MplGY7ROVP41L9UcoLZqH3ldkLj7psRC7vZ4l6cfqgn4IarU6HDzz/OtMYQBurmdtE92iwJWFNMR
7p1GOZSa+IFO4LCuWzfcyST/fXvcS34Xdw7LB0AO/VADWOv5wJZs0Kyo+LD4KfV/DKO0T4GSVBuz
Vb7wheuXgpb0Oqwd8SRHnwqiTrJLz9HYwMMfnzVpJp4b6T9qAi5E4mR2chCn3fqNbaxgo2Z3LuTL
8hK/F8wtAgpcWPRtF9dkHWMINbS6fSoTJdtYcFM8u62jNz9H8kvtaS64fh+usbpyn80xdtZ2HYQb
rSkUOGeVwMsWEMztb+hcoDR0WMdcEshwcAiMZaMVdBLmssbsaUvh6+SWpUKiN7RACLSi6b/ng2+c
7JLs1JuoyTvbKEBVxgtDTcvRcqt6jFVjO/+YiMmCi4Od8g/chFrx4OB3s8+iwN3JKALt5fhVOK6G
IsSLdgzqclqPptucxtLEGMrKyONWqhlV2HyaZvoVCefp0bKyKkVoTboA4ktwAXO/atrYMor3ket2
6ZuNeks5Cyzg75rYVrKhJpC/ui307a6S8Qul3/SXHYRGs1eVPvtSVoYbbbIiFC/+ZNtbovb0u1rm
ssJb2R/StcVkftORVqcVKjDTm9BjnJfqZtTfpWmwKS3ayt/0WqkdAD1Ev8JCi1QeGyisnpMaVYkm
mVU81m0V/SmJ1dCQFsH0WubC+hiVbRqv8ynWn1OBktzOtnEsQXV56IJVi47a4FV+IZNd0medl0gs
eOO+pI4HYGhoNgLX6A9K4EsgSoWBfWsdWbF2J1C5qL+StBLKshuADFGf0c+PFEqJbWknTfgihVnh
JO2YT3pqN99qQ0HFQ++ah8pW9E1e0iqZcm24U4G9Ovx7WYjuCP2wxWuO4I2NlIYavlij+CIB27Kl
Ysuz+9CanxttL8Gje0YfpGu3bu6ZIlxEachnEryAMwaTjsztYvJWiMNIS6/5hb5A9TTkNr462FY+
RJRetqYfBU+QgpU7J/BiyiZxK68qx49GNqnZ+RdXEs4mZ0q8pJUMPlsOnzjENWoTVImK83HsbwvM
pFZZXOS/IGyWdx6L9zDiLDRlfNIXnf7czJFfpvdNJbSeX2C8IPEPHmtoHVPZRMLsPw7OqD1rkaSg
6CORpWMhHLTAXDrzTa8Np4Y+WHaIlWMY+dgFKeaYXZYZz5Xbo+WTpZParwvCFvQDUaqncuX62baP
ghooaSiHlZb1bbAxB8uI1kZuuIeYaJ8gcULZfK1pWQEbgLIrLrk4WUtwtiUC7IHdVPWdFbh4n/n0
XIL8DYsnkppFoEwRpeorgo4XZPZM8EouMBO4COjIqHBDqJDdyRgv3su5XPNetKE9h8La/Hv+igcC
BZ1nnIz0l9qqyMNBvM7S7X3zuVTzz3Glircy7803zOzqfy1LzSMjJTf3OXkwl/2NxA4qeCaj/mIi
b7UWNTbRid//uf2kXAaujALwDulVviW13cX3TN106EVR6i/hGOQPqtv0XxW9hzcaICOYTInj5Ymp
f9BY2/945r45jREe0B6+F3ddJEDz7/h/7J3HjtzYtqZfpXHmLNCbBu6EZNj0EVKmpAkhS+89n/5+
TNXtk8HQSXYNG2hAEFQopTa5uc0yvwGqRHpJZEJ/73Kek0Jto9BvlVM3ydKnTO3CrVXQRgoawX9+
/52v4sjFUIsQiEArVdWoUU6piefjUAipQ7yyhve7PirIXYmLKVqhigok4fKFQkMSEdpp9VMwKtI2
FsP0AGRaeRyziW5F1pQ7X1agzhZe95BnRbN9/yWvC1ngX6im0r4GLH6N/QvVnvte99RToQ7mJjLT
XRhEia025Q1Qzs9dJt7XU3fI1eqhM9bse/60rNAMo0sPq1mnK7uY4643BLHJAu00TcN018aS8oRU
anDXxc3kokHQ38RJkd3Hiph+wXf7Y5aHszppFf3jMA5Q1Yx9BNkADIVW/uVnqK3WmAzYLiexIqq3
JaPvGxtFjuah4v9h3oOaoF1mQ6E4Zq0av3q/3TecsRAL+3p0pqYIJWyDrejbyveZZ+DtUa7OdTcY
P9wlMjClJeirjn3gx8CKnuR29HeDqN2a/qjsDTVXcqxJ0vGIPmv9qMVAL8ooFTaKEGdfa18J17bD
cuvNVsVz/YhbRSW8XIKLwCWGgU5R9Skr5DJw61Eo4o0cEFJbcRlnTkYwz9mPDsZ0axVCAKU7LavR
8VWr+WTys547ILo9gnxqJcWdFDOZWyy9Gm6qCU0eW1RrneCAdD1wsNHIbj0j6Q0bfXRhX2Hm8b0E
hn5Lfb6voAaG9WeTW7S1G6Uvehsl6u6b2k7qiyUW4W2Zc0bZChIklpNnUMGctJrLSZEfD8+mMjaA
WqP0Bss3zaVjlck2YVshuxWJhbDL9WIaqGEmWUTRg4aiLUEe+ccCZHN6Q5wwCxay9qjiXi460W8y
qS/K+OyrcSUfhgnIht0EPlJ/YWfWss1xH//sYjn5gC1LTTFripuz3LTKnsA7+RZKkQokN8THxk4j
yw8cUcc9xJbwOFm7AJanIc+KnQO9ahjPwF2WOQVKUHmdRjxrO1AZBfOQNE7XldJOycJTGg6howjp
tFEaKdrQtkw2nl9Zt+MsZUifv3OlPo4daoNrGhtXCRjWGXQZwDDM5ATuwUWshZRqCLRHkM8C3g1I
Yu9pBWwk/Qt2A4hU69tZ3SPXv6ZSdK9NTGHe7dVhjYO5vP55CCD5eGYilwLtYPkliZQEwaKjcu7p
kDtDjqVhR9h9TGtMOvO60s+xOQy2HEsrReQrtAuRLeVAayZWcTVzjF6uoaZtNM/QU+M8yY9hcldL
DznNP1NpXdUTXJGSqoroahSd9MbCM+vTGGOrrhaOr92lxqGszI2aSbYlv0RZtBPTavN6fv0jC/L/
O3/xh+Jndm6qnz+bu6/F/wMm47Px2X82GacJHP/JYXz+qd8O4wLkyr9eBf4hjsJloOzxr//V/6yb
//qXgEP4XzMNAKFeFjb5uv5vk3HzL7CSM4B6RrcBKp2bE+jaNAE/J0t/EZrNwEZ2g0JfSP7Xq9e7
/zN//H2pYND+ffjf//7vt77el6EJvTT0dWZ4OEVCChzwiy+XlkH9t9Urj5hWkAc7jP3KUYPc2DW4
dVeOLxqIzvbE/NN0fjNVfz/I24Evz5rXgYGwgutV5paetEyf0hHcTO1X6knJvNzNjcCiIzAFh/dH
udyzjEJpe+Zggn4nnKRYcvl6CAJHLRLs4hMyA3eCUf7EwiBwQmE4xv0PDLSzI7HZ7+3wH6eU7/bm
Nr8ecxHt5dTSCxQ8xacaxd6UntJOqtNxW4j+o1n8vff+42CXqe/vwTCdeWVuETksOzG5kHpdgyrV
U5D1omvFrbop6fG76FpP55Ta1Pb9CV1Ec68DQhGDmSPPmQgQ28sZpdqhVBTa5KfKj0+yp9a3lVce
8A49+EL/oVJH4RDK7bFU9157rzVTsFLoWLi8vT4AJB26g6itAxZZgm5pYY+V1eTyE0Mpt60q36N1
XuxKoTf2fd4WdqHXliN2uQzfOGvOMcCTFt5rkUUveEwfhEOD7MRKgnb1zeFWYJMIQRHEAnfo4pb3
ubWkIgmNx0ltfTusAVk0CVZHRmFMe3Mo19bY9SzMZA6uApSlQCkgoHr5GapOr3WznHQIppbvjGZ4
riThRkoLUKARSjtCI08fkoz7KCgFB/UsajF96AjFWBzkTKtcMc3PfmsYKzn51XnCcxHlKDgPg31D
xujyuUR5iHF3mozHnBy8S7SD2nhf8F4tN8idSbtAF28B7kR7nD2qFT7IH+eEbgAVKPDYtCUXm71K
fKNuO8Y2/Po2NaJfNNCUj7jZbXna4cWw2oegsbPdpKEnSPLpHyyp2+VUrmwFksWtNXhrWOo/rQua
Wxz9HHV/sOaROV/9UuYzFVX8iLw2fFwf+WhB/ZzN5e33N+dy8gEPsxqgcqA4T53aWFTh+tDz1J5T
8GRa7VerlA9VIWw7ofwwDPKXYGo+DmFHRXryVk68hZIcb8b1hs/J3CIlX7eWnYs+DArwRpN0Uq1z
aGALZ/qumiq2f/S1+064LZtN16J3n7qJR6AShq7SfX7/3Rdwy7+fAa4gHDeuVZbe5crL/UpRJ0qN
p46i9Z2hOIHyTZW3rX6PLAlr4Zehb4dwrwuOn+Fv4gQHb7Ij9Z8eT69T8eYx5hXxpkhEHxUKH5f4
yf+lq9vqu9TuJRRSOkcwjnpGzduOEFT+SqnMkI6q4K7MwvI+WA6/WAINWr6eODJ8n2DlsvflfRe6
E2U946EX9v5HVbKDCozdxyRzw09Zgnq+HfxceYjL3sT1p1gcAm2UZoAHROnU6qmjlZ878LctKKpu
+J6JTwULpLJGGALqyuGzwCX8PTCgcy59Gg9E6peT34lV6GMXLJ/UFFdGRxWdyQNN6+jDrptOnj+S
ee65GqjM3yGZA8Tty5TfZ+qRGmiffDB8ZFuVfaecg9ZNCzSDD2ns+PqdLO/fn6LXuOrfKf/fT8p+
oekuc42py2WiCS05ryKd4mo7WLupsx901J0GJ29dnC6NHIcI14s32bnDA/t796s+gFoWdgNxWbIt
sl3Z3qN4KVs2VODepeL8jPxMGzitYdM8tNq9PK0s7UUa8vuZkduaEXmzE8AymCoCMPC0EuRTnO36
eD9+reRb2KpC9tlQsXN3Qt829iHuD6gr4SgruZP/NPUfB2HTZe5wF6ycdq/mdcs5fPs8i689SHmQ
5ULL84xOlDqj7xj3Znfnx5sJORyAlySH8V3tH5TaDYZtWn6EDyqNSOC1D/6XlIMogfZ2o4l7EfCD
RmHuJewpRUDqPhrGpqvUm1Ld4d2hZ27yKTafEm+vV7Z4SqeVbTtviPfeZHF2WWLTtND65RPKitgM
WcY2SXee+bUdn5VVMdXLahOfUeWApJE5632R4y99alRkoCwrU6UTJoy0YLfpPt95e+vO+mIc17oU
r5IbF2+2GGzxZhABVCOg531qaSoo/LKbahOiFpgaGyM/aqlt0VoPdmp808EW8ByIRxDMT2G/z8ej
Ej107X0jbUTA47dlsElzW3vCny3eDL1dm06foIVkS+fwHHdOmdv1J3WbI2Km30WoTOEzayv9h1rZ
T91dEG0i1U3HW8V3+eHwu45vlXCSs5VW2FUY8nt+LbCQVFIIRxZhCNEmThDZKJ3GnZWjS+ik2lb6
rnzqdQdtAi/c1anTGW4Y3JbAw9ccGF9FXa5mnEuYiedeJkC+PAOFPqFXijzryfKhPthRA8DEnU9g
LbM9Lp3NGN1n2i7vNxFwkD2I4uGHqtP5dxvJzvK7vtwG3ranEiZHz0KB6JntebaXPmV4WrDXktup
fkaiUT3L+zCmGrOpfpaFK6efrPzkC46UbwPA8OaHSboRiz0WEblL7+/98/P6LJrXFREVGfAs+rLE
89RFbRmTzyQnwQ6pj3hw5a8ip+ez7sPKdVrprvS38nDM0Hi7bzH50dGndIZ6G+nYOeyatXt/Id75
965680CLi9drOimth0E6mWBtkYqTnyP1to/d4EEAwZHclc1DFz50+rGNbiT9mE1uC/3xrFVYHtsS
vWKw65yfvlt7bpaRurgDHwXaxYMZYAPmtN/qZ+N74Y6n4En7qnu2cWZ1edNhi4HtmNhwSaqTufU+
Aa1TnqUYrWxb/cXVYmp2/5zeEwNYD9ZjNEEgAKDjyIKDAxpJUnEUfrz/cdSrIGT+OPTHZj8sVadO
cbkEgSIDuxR66SScrQfte/TDUhztWyrfNOpBlLa6sG05rm+ro/aTzpJP/fWBd0+/Eohbn0BT5F8F
yU3vm5OyKZ7TD+VB+1Xds+RElAg+YVqGAIrwPTxRPL7B5Ux4qm/rQ76WTSxD99dtDKRJJq7lbcQ5
2H4TyMkGPhmDxUswuVVnd4oD0jG9Fwq3qnaFhr3rns9m/GxiegZkFateqq/F9uVOnpM82kaIYaBk
dfkEfW0BwkXN9xT8oEZd01d3wl3cupa683qbqkzSbxNry6EJ31L8hCDsTf0hO/FB20NauGgOJdQB
u7vmYx/Y5uQa/1Dp6veip2OAiyUmh0QEi0VvpUZVIMkunSjWjzb8j+ED97/2tIlCp35sPlor9+RC
Wut6wMXhViVpK+jzysoqUglb/5kVbiHaY+VWoz3dwRfKiOrWyG2rwy7WQkbjxUznteB9nL43aA3d
tz/ND9JT9LX7aj0nK/HzVRrH9nkzq/riuws0e36P5j97GmQNx/wq/9ACPH8cRFDe36t/XmT//oRL
EJg/NXpQa6Ru4+SIw0FpHX98yIGCYdxlD/mnwEix70ts4qk82YbAfAWnMLchN7D3oTX2OIlY077w
7kV0KLXqWc3uVJZbR+alPXjlOV+tw1+VoOad+XZ+FsdLECFnrIQctaXhKoE70jHc55Xb45M6cq/D
AsqitYU3xylXe/HNNC0u9QyDB/QvGdPjO0g20iGCtc3qMzGm4G2Uj4LhZqfIt3l1dN+K3ftf6c+v
DC4fyV7qvld9OcHvM/peKfCnX+JXfzx6ny0ckL4VN5JqC81DmK7E1tcZ/TzH/x5QWaxB2e+y2sKQ
56RbG9l0sSPRrG06fqCPMGqljaiqHTa7TL4xZk9NUd/K+cqU/+kSefsEy7ZxZdXAA3jl7gM22qRF
yI0Sp4/xh/fn9ir2nsMHTpaZsExFcymSB7ihR+bCm9s65IyVTUdnLLdd6tlFQI9ujY57XadYjLd8
r7jFfDtkvHjcJLMTzabpdknpjroziQ7y2E3qyuVTYrgxyfPH7gketb4J45UvvPbai03UA530+o7H
MKUj1A68gNL6KPmfQyxTzH9+yixeerF9UBuaTBwixLOACG7olIOb463U2aKG261tqZtOf0jvYI8i
QOkPB/EzqEHFv9MVuhEuhrn88sXtGLpCDkzcKSVKmpTxnWJN7Ou1SHix0RdPql5eulrsdWYBcfWc
tBANHb+4DZTN1O0iKoX3QX3w85vC30FAqmdP3B3Wbli2ycj1fi/VexWRNg8Gp5GnrlJQTKjuevM4
lfdxRQHMHQWIngnn6G0wtYiO71oxcHCEm3RnEBJHL1sHeE8i7HMpd0QS1dI4p92P99f7opnKSp/f
ENAvHshzW8RalB40IYhafCXEc5c9fCksYHlYtuqHynA15bMSHyxS++kxoTeur0TtCyDK9dDLeMEM
LTEQGTpQN4a1i3omwWmx4Q6cmq0gY1S+NuRVtrt420XEkGVh//f3TFAiOojO0B07ayvqP4yADXen
WBujXjmuXy/N5SKSgd3Di0PCSl1GboEgYlYCC/VMFa4pD6q4K0cbj8zW2KIoZbVz0jo+o20dW64c
HqN4awQ7xO+Dfiurdtdwax7SZAcllipQBEFacDxjI4O3A5d66j9bd6J58NTvwpfxs89aRA6aWcSc
l/xYle3uVClb1aPV61h3ZmhTZqwlAtY5UMVyNzDBboCpUF/Mctf4R7Ny0NHO1/zMXlFp17OA9ii9
ImA3SxJnYkWt7DeCeJ71t1sb/J9/2/3SnWzaGt6DpTpi5rIK0FkLvrWI94cu26d6GY6DQ4HA/CCc
4txOTCbgjgBPDTaiuVfqbYue12f/Q3yXsi/tAdUi0026XTDetPV2MG3wzH7rBMNHS9i06q9WOCai
g5dyj+YMttqmLe8oFU1M5kugU47/6WUHkxyNqvAa+uMqkmPxzU5N/zMDi0O2sdD7biPWey0/NQVp
xC4U9vrha5matrRmUCNfxSiL0RaHbCCYo5DpzDdFlkP13eBTm+mmL4kfAbf5hWMGtvAzQbtTtpts
JxM0H8kxyau+V18iJE04vL7FKzjVPz7UfNQYaBkDK1lMwUzuDWMMrM+V4iq1jeE5ecnKiTafyVcL
bdaH5p9noGXFBQuWREqrQTobWEvLtmDZpMbNj+SbL9uR5zS9O1V2XiBjt/df3h9bnp//vbEX94Uy
KFagpowd1rb6bLyIP81iXoLaS/fS41AcQVCwDdLxz1R7asnxXzxqKvuYufZtcYUW86dLnY7g/5mI
+WO8yVl9S8z7EE7TGS/4KXXyp1RzxNpFH2+t1XSdEs2L7c1Qi1sks6ZRSKtJOtdjtjdjinnsRhfO
vindQpHH3l5QtoJ4N675ka2OvLhEYmzExRFPhnNV4hBgl4MNNQE+fk2GApyqcEvM6RvcNNaukrVl
trhK0jhSlVFjYP1L+1x9Zo3pXyecETJbeBZ+BthRlW6Ccv9aseuPN/bbuV6knxqgLNOImWtNOWGx
rXauX+7EewJI5WH8qv5sh12h8KWnleUk/3k9ze12nLdmUNjlerISo1G6XpToh4DmdhXFEcZt5e1g
gLjjFzDvdht8qPJPmTHZavQ99M/jx6k4VsrnUpLsVHrsYzow9GJpBXqKncqOLo+2ElaOItd0WDbv
b8a1x12cNYFXSF3DyGf8E3D9K7hn6oMnPdN+bFd92P8UWNBjUrnngUJQh7ycmyYRkr5QC+mcNZtS
l+y+GBxJpVcA1OA2KATbC7dFcFwtfb5yKa5OnDcDL1ZDKeRm0Wo5b0nYntjcgbSNythN5A2izaIK
JcVNO3d6oRESy9tGcPTWjWM3q6kE26KyaSWYXZsgc4P4MCKUQTO82anRVtFvdeOpU89+iHLXoeuP
Wns3DZjKrxzYf7wW//0Gr42dN8eUmYWSUKclywo5FSrTgNttqqFj9LkZoHoT78Tu+yvjuiQ5H1fQ
3aDx8QcQfJdfK5EmNe8bIrLAOMA6Q9XptpZa8g80y5KD3Lo16hztrhSdSt2jaLodyAElxdHTLcTf
JHvW0rskuaPoJjeASR9AMpuy0wmuIttVcSj7O4OsychfKvFz2N7V3WZKPiXqocoOsrlPMNeIp9sC
9neRlJssol4uU1ORToEHKfq88rJX+4DSOIRM0EA4vSoASC9fdgw1kLhoyJyt4i4ntFPRw2kbyszm
Ln2urIPRPEXFA7sV7yY/PRjRdkpoyz5ptV3othc7WYGYj2v9bCxH+SWN6Cy4sey2xGoEYQQP94Kw
geIZZORtN82uSJxym4ybodrWxqH/JN9gek85khgzcRHTef/1Xru4Fxtg8XqLC0DQkEztal5PHTZW
S4bo1PjlfjUd4Whhp731SyfDNbt6ooqMHkU8bXzjRtUoSG3VaktJreDdVMfUXEkGwgpB6RfaPpW8
aZkmBWCwE+HXLeyKYse7p6kz7NXsXIm2mjh9vW8M2zIdMXC1e1RbpQjTa7cyXc130mmrx19xzWnk
O0rsdei2skvHFjZci/5MaYcD4rp282Uo7eIL6Wslb5MC1xfPUc1tpb0U1gp09LqOM8+VrmKeDbUD
u4jFkVhJoQTSxic0UjejvBWD2J6ax8wv7AZIkLrLVaduH/3yOM2x93DUm58rX4u1dvWx3jzAIijF
Qq1v9JL4z4z2ZvmxaO7RBjLkm95b2eLXt+TiVZeRWKEpYKIIttHOakgtx/GTpOPAfigLu82PlreP
qxsjdPPcrfP9+2+5oLSS2S4GX0ReYqqUgzevSTzNaEfriWuxGIajKOz67LbuDnhUasPG845htQOm
7Fc7vXJgaw5ci2uls+s8e/E0iwNgqsD7elEgndPspjH2Jt2JdqOe8x/g9pBDKurtyuvPX/G9r7zY
kiB6kMqSeX0Ajtn4o+wOKdBsXXkR01M2umX91KafmHVCF2+oD++Pfp34gHqRZy4s0iUgZq+AX7Wc
DNmkxudUKzqCbxPlwSZFMMmaPntGnrhTMqkkl+0Xv7SCm3hOv2oN4fbaIBvKYK7uxsq776s0Q+dr
/GXK+WhLkvCzavQvxHzjTknH78hPd1Nv3HFjfZjqqloJtq6iS15CIVmEzofI5JW3zKsepxJK8bnK
ZlCFXg4oR0mrojZXYQvJKJaas2MEuFuAt5d3Q2Ng8Rn5RnAuTf3zkM9w/rAB4Js3tJhQNN0AVb61
ONWAp9E5bWmqK93au14fS69PAXwUXhKeuK/s5jcRwICwuu97Y3DWB1qZce27ZqlHTtbW+kEFy28C
m0LZtd+Qoaf5XhBws5LPRil9bPtwWlm98254s3hhRQGyhn8z817wbFlGcuUwlE2A7d95YBC3DJNz
MNSGjfnpr77CiHFltS72yjwcQjAU4GZvGsCii8AxNjMNrdKcd++UW10Opa2kNKhDNPJHD2IH9Ldw
38hKtSmy9GsZk0kpYi7c1OL0KccvDQcXQ7BVvSg3fpJ+pwHqt622LxFPwzZQVZyQg0XS+vgQ6Nqa
0uKy7z4//NyFMFk7hL2I118uH6yf0SYA+XBCts23p5LyYSVlaKd58cFrkjtNMKRD5g/4hggpdu+Q
JraQF1MbCgy+anr+POaQvnE2OsgFxoOKeYPrhOBGxoA8Y9tuOk1Z+77y9Qd+hVlBD6afi1/SImLu
R6/1ZMMXz4Mu3eMbbPcl3NXeDOubKfI+oEssPMnp5NN1H4x9gqr3JqtlcReZ/b0WFc3NMFAsBF56
O4bpeGgVCcci7S4E122Pohg8eryn07YTUYCudfeB2Pb3oYDgZI5urLOyfuar5HK5opqiIJEDm20W
p1mctQ3yiVaoifW5i6xyFwXMvi9gChYOmbHRqhAgVvQJ2bF2K9fERp4PkMZI4bnruE3THG2HoyD0
VKPoLGfQeO6jkBKcP+mYGitOXjXlUyMbyPSgv48kNHajuVB5rozb6spWWPZCgEoDFkV5gv0HqQc0
8+VqEvvBgrVbWKeoqPIbIew/yoSaqW7caywkB4pW7SDBtceHjubeoPX3aQCgBUp0fEykeIO2NTZx
SYSIABpcwJ0iV1a47l9n/P/zW/41E6n+M79lG0YhTJasCZvx8OO/Xv/2//BaDPMvtj+Elhln+5vR
Ak7iL2iKsxABeiKYd/A1M5bLTFqR5L9UHUUT4lBwybNj5wWhhRCVSwDE1JyZIYu8ILC8R2i5CgMJ
c+F5cMHNsAkZUsvlmirNJGw0Vv7ziOzn0aImZiuZkrN+osE6ZHWlPSBGMD3Eejq6HlnbvcC6P8RD
MDhDI0zfkzFKP7yZt8ffm/Mt2eWqf8tDaejSSiKITx0mymLPcuMGmFUKxjM2lsqhUfPGrpMov1En
A0Ugy2xsQcgz6tOyuUHtygePWMgOEo7pSjl2GWXwIDNfAJmZufVz5V/kTbLiZVYrPXtZlWwCP6hd
dGnrlXD4CogLZoUXhkTK9yQDXTZVx0QXvEbuvGeBKw3pFiV2zVScnCkwgDp5jbkb9OaG02Fy5Hrq
fw4FpsVIfRkHPYojQGVVsk2lst0NqQ8YKpv8g9l73j7rLHnX1GHiYhk83OiJMGzjAls3SQzqj2lT
oDdGtcyC8FZxPyrymrXtVaw5v9nMfuEe5Pi6ip+0sZHTjj7yMy7EN0UrUAyo7nMJNiriY5WR7SWI
mvqouUWOE3EAZRILALWlXT6U+8AnDBe9LYeULWfGMU3zbRQZe2TGMNskMRVw6ZRJH4SVbu/1Z5+f
GhaxOWsm8cfLTSFzCSh905jPAUq1e8HE8GQsyrW+1x9HAQeEIpOBPuxSTiwdvFw3w8x8HtOho9+V
WpuxNoaVcO0KYPkKiCLcJ1am3g9P7PJlfJTPAzmRgxdsqMKnVgKZsYNyBX409pP6qarVUtwqZhQ+
j1XRci/IfXUXmOjxOnqsZiVCqnI/bTzUf2FJTa2UbnLELP6ZOwBEJQ4gvDrJveFvGmh0XD5mPBuV
A2DwnqOiEPAqBdYtj7gfvH+0/GmrsQ7RAkGijujiNdR+E0r3RSX6KCN4z7MI4b7Lw+KmlMWC5prW
cIdrxCo4waKmV9Q7DKdNLApK+WzB5v6syeHoCoSjTo8b0XbMsx9hUFv7nmzqMWr02NaDDundVlfo
GNbA9qYOV95Cl7Zjm2bIfcKsS8dpOMqRnP/T0sXr/M32XqiKgTpfzl+WhrIM5sV7FiGQH6uRN9Gr
8RvXULwzdcSd2zzpti10fSgVcXWXGXlp53mingSUA48tzrIOXrfhyoTP98eb8AsVA3Y/RH06u4TB
4rLZpA0+5bQIyV1fVv2bIZSIDFFzuzG9MseAgEYjx1p1V6d1677/qRdh7O+RQW1Tv6Supy3T3EaZ
Wh3hBv8lNdPbTLL0syFEP6vMg9IW6WvqKvOVtHxP0lCQArCOuaAXu0zroScA9g9erCSmUpEbIFZ7
xUdSJq3doiyohIalsnJxLCvDTC4JMKIfUF4JIJaWun5OxGHllvnsQVu9D8LCcDJFzRxZzfJPcERx
cVKzF6Wdpp3W9d3KybKIrOcJhk+oUtVHRmi227vcsZE0xYgTFZxfPlKLip58CZA/xIA+XmvpXNWj
56Gga6EJio72rA16OVSJjp6WaKH1LHQVvs9BWes7H6WAb13ZBvtS6W+N3jT2Ul9+M2m1PeEMsZ+q
QXMt3/jViWnpQoLLH5VQ/tIOHqbNpfqZ4MrYToKMRaMcd4CCMwFrxPhXrFrhvaLCPZOyWHMixG3c
PPSqG61VXiZxFDeFFTXUy+gESK1g3OBkHG5GsypukIH0NvKkb1SjfSwTqzrkqQDhJA/Tr2OuWUgC
ac0BrVZ/O9TInVkoa9AFmRSA5ghzvr/+/7AikVSkjok28yyosigl1oY2KF0xGM/wF62t3FFJT1Mv
prCaTsdJByDcpeka6/8PKxJsGG5MIhrHDE5Q+7alGmm+WCiFbkHEyPXbodMVVzIyYZ9ylh5y9K8d
fwL+PqPpgDv27cqG+MOSNDlqCKFIjyhPLHZho4mj0iQx6yRQRLtN5eaxUPwnKc3zlcjwqmjIv2/i
L6NrMy6Ii2Q++N5cJFUYR7o1BtazHk7Zo9mKrauEiugi2JHbaID029ioeqc3R8WJOxCietOPa+SJ
ZXlqfghFATxOxxHi+7K+MKR13wtaLjwneapiLG7kt2khlbu4wtTFM5TqKE+JcivjArCnymBt2yAP
9igwBCvluD8ctnx04NevkpaIgV/ORhh36qDlhfE81FKyUwlNbSvK8/to1E7NJEqbf7y2AXojUkpk
SZ91WRCDsqsiwqWYz1UI7r+AFL+NzFy8FZRR3yXRKN/3lv7j/TGvwjVj1utEg5Hi6SxOvFhbfdJX
kyr15nMtBvpmDLOv1YB44fuDXOdjIH+4RoCw801nrYHLiWwMMnxsYcOXXKA4m09lt2liZTz0va6f
PKOq9+jDDkc/LbnPqhrBSUkWjkVoNfdpCZ29o1axttSvVxlXKKqhUARJVskUL58JE4GskfOa0KLN
EHSUxu426vrJlWIv2TfaKO4CRRk3XliG1APN/lj3Ur+jSjiufPbrxBAQBVbJfHuLeIIs8fJJ8lxK
Uh+zgRcDmxaO7KDZw2bvHshdvS+GJnebcDCyXU5Fca8FaXzMOuDHZRY0u/e/03VYQ/mZoJUaGc9C
pn75INFAm3vwyvBFE6Iyd8cmlj6Ukg+6t06CIUejOc0aOll+8NKYba6sVbWuz1nkC8A2E/ABcCZ3
vBwfpWWUaq2ue/HicnLyQsYfPAe2ZKo094hO+30veN0L1Vm63vEEAdKzSsCrmfkSeepw2w5d/QX1
reIhVmX/3I4iffEmqY71xF0Imjl9RFC0djMd27FW9wy7w0p4XyKA6cSpJu0iC5WALBYt7Kyqzh2k
eE2Q//pIAS3AiUKsTjeOYvPlK0p5Eoy5JKaoSnqDW1SJvDMjWXfz0up29SAPK3N6vb9JrAlUUcBA
Mk5dlvq1KpnqAnz2i5Z2IYW/CW9TIVBXbqjrdAyODyWF2QtkziyNxWbSyyRLJkvJX0Z9NG2/1I5y
asGRyKdho0SjgmTW0NI2zoSHVOv9XRnWP/pQFr9HyOsfzCZNthnWLM+ypngrzzbvnssYlgwdLhyH
ONnPVZSF2rrQpHIWv8ihr7iZnyPjWeXKk1hAbPun+4dGK3EycQKjwby7/LiV0haDnMvZyzRm2WNf
5cW3doxKEHhFvwtqHDElRJ22IdoIayfs9WkGbJ10E/g6vCrUFy6H7gE91JNcJy8hsghnX+OAUAxY
t2KDGqc99Pm3CKc6h8gx/9F4nu4apoC2Sw1E5/05uF7gc7I2uwbNoskIzl0+SNlrAUJEWvaC1nvs
SJ2X2josSyOz8HoRizVA1nUthgMQ3z0iMwCGIP8WGbYmo+SayWn2EirT8NJoUwS3UmxuGqWObCxs
uqdSQlwM/1Nxg94wrB1q9chhhwdjSKa96KEMYOG1u8mCVDiidklgE/WKrSWhf0f/CwMaXdd2WmqO
Lkbjom2N7XCDo2D1VJSoabw/e9fhLYc4M4dS31wMXybyfp6IHhzC4KUe+uRDHRmQqlTfdLuysnad
XFfupEXmWsA1z9HlFqFooCGZwTTy+xIYk+Ymsm1eEr1wV8aPXiIZx9zr6H1oX0z9WyVm1SYVovEm
mtLuPsqMNb7q9SEFfYwaIRL7r/XfxeKtG1nsrShNXrgeG1fFuB0OTdGtzO31QcAodOlZm+BirhRi
x1Q0Jr004hdVrAGroNx7E0eFsZNVfU2R549DEbiiQQzomWbZ5SZAeNYY+jZJXpI8T+3awD1ViRQs
kGBQvb9g/hBaoReI6oaGriTiIq9eXm8idiuEC4cQZ/rS+//N2Zktt41kYfpVJuY+O7AvETNzQQIk
tUu2RNm+QbhsF/Y1sT/9fFBXR5ugQhzPVXdHVwlgIpeT//mX0N6pQAM70dXyYA/6sHFSYe072X0R
NnqtqZ3axy4d6Wt3Q+Q3Fo58buEOF27Q519zsfVmE4B5RG21Fh/HJHw1RpLzRuRv7XMgvO3sikv3
9POVgmzdht2ESeliCrcaYlsN1KlSh/wVqUZ829u9hSRtLHayjPKDa3SmJ0aY8h+P9tnm5mBtQlYf
5jZoY/BiW31XJlU2R870Kmz9V2c20a5zZsOvkln306a7FMx7fh3jeeTPUDjTbEWnv7qOKUrotEpa
zq9dnsX+aLm9bycaEHhYF9fhHJIdNcPti/Sxuy06mpfdYORXH//ms8+JmQy7OSvTAq04ewdtqU2d
wNBeBxvxQWH38JeK5JIs5Kz0XJhJy+/EVw+Xy3VIClBQXShCr157ja1ZSNW8VcZp8MrA6Hxhd4Mf
mDI4aPH4+eOfd/pJqTTpOjG2mPouODIJRqefNFUxRu0cV76EpnWrdsmTHBZJSqQe4yL/++NnrQ6r
fz8MtzUV+0I+KnSO04dh7N/mahV2Lzn+Q9nGbs0KlkeT7pEP2Nu2dKd95rQW7GU2CrdRjYcwl4Wf
2sT5lq0WkHvVFHslCYh2K9ppq0Y9iXV526DXQo1pKIV6S3UXUPVOhcdFKtk7xeTsa1Oa21rKS5bf
K/sNfhApFxgFc1ot1DK2u9MfFLMAxRzM3XHCNvc6x4feJ4XduAuyOt84daz5xKTh6YBtsl+GQCaw
XyR2NPRHDDOzj5iIxT6xK5VfOAQCOhYnapoX6VGxs2Lf1UNzz9x2rrPRdPxWDulnQTXrOzWyz9lA
jJ3YsbihofH3mLjjvi4C/VUjknALUJ78cKDlw70f6xLUy06vDYyobpyQDjgR66pPkFwFx3OwPUsF
ZPz4W58um3+PDMSWZX4tJfFa/561gzrVjt0dB5lEfmK1+oawwIt13+lJszyGko+Zy+VaoatzptEM
otxtjUA5Tr2j8ftJuLbHwvC6vuy/zFPab/I5Nnd1I8xDQDDfMjPivRhx+SbhKbuVORldTWfB5dbt
S8Fg52NA9Bh9WOYFCxgA7XR2OIFoptwaeDm3QAinkuhC98u9dASeLWHGYHFQhLvDIUjT6fQxRRJJ
Ne5M5ejg1utNbGbQ47sGgZWRPdC85reqQeT4ut5WW8al/qZoaBBnMSHvIw50M+N/uA0qR8VJxEzv
6TkM3sez4fRmu3wmsLQFbyCtHkx7bd5tRHGvxI5Qj2limh7XNIiq8YBSQTV7KC/FeAhqM9p3Ivzp
SJbJx08/nyTgHMxETOnoWABsnw5QFZSRKK1QO2bOmFx3NsycOASwzPEDu/Axzr/F0r8HtmNXVfBJ
XUEIQVvNTZUV+pGbRb4zOjXwKGqLrV5p4V1OjX5hYBdCwW+169vIcp+mpMNgjQxda/VAnRbwyLmv
g9cHxtcpN/QrpdGrB3ch5phACiRB4tVDk1+/EmI2tlqTB7u5S9PHNG0uhUS/9/MBGGDW4BZBJPFq
g4+UVMQMjn6Mh2ryQMNNlKGGudHT1vCKzr6UufPOl2XGg4XbNBi5Oiwr8LfqTyvIg0xrWz+ywQc3
VInMoXJU7w1byS+N9OkR/e+RXvpxypvSARz69FlEujp53zGHO1naDzMosdcP4skayKWajcGG8lQp
rwqJsDs9y9RD7TbalivrBGrTPGvQDL3kL30vS6f3hUnmElL6SwfSu+/IGiMyCwIIRJTTd7SyPKrm
wFCPQ68Znwy9GO8GWWb+VHXhzqHxu8uT0vbKfk4eP15jy0j/9w71z+jA6MOi3zVp6qy+hOD+hD2z
q7LXadpuIB9z1zhz80fF2NtTQDMUqkLsN0EZlvnw2/c2bRiucyyMI3GnKvmDoKkyyi4qJc5/C9N3
YW7QVF6Sz06fYo9R4kZhhp0YwKVvlMVzY/SXQOF3pi45A7jhUuMqC8h++hBVNKXqDJN5JMrUugoV
ER6MrixurAR/uD/+Nti3wLjBzxqUW199mymFJKTPPAoL+gBKJX3LQs+7Cyf+O3MPAHexRVVVOpfr
tgUXscjqmtE4xhQ6+zm07X1eJubTMA3pzUQaNtpj2tZ64yqXlubbvrKafZaFfzx3Ij7J2S0wKQnC
6NEAHNVudNFnBGIK/CRvw+9ZxqzfRBwqCLfUKrmJ4z55aVrhfALGqnGVj50f1MX1XZVZ7quKF0Kx
nXs1+C4KKZ5C3awe2iojMUSQ3t0aCg32pLbjYFtkyfwXQrwE1ZmppN9nak7Vt6BHOlsttUAJaN1W
t+6shTu97hMOgUFNq01SOc13zIjBI0VsOjdF75g+PlYoVR2TyylJgFXktTPBIxu3ac0fQRzYf7l1
3+gbSdBxsgnNdtJvoyjWtnoBrullZleVvmpLq75pMvD0bew0yndD7+2fwmgr0x/ncTjE+Oa321Qt
68wLo1R+now2/qwbXWXQ0CuDx0CXd1FJItC21adCuWpaw/6x+M8iF6nk4FMwDvE+mUPw40SVaYUv
QZncEMk5uBvy1XFnsQq1vU3rAClFDXLebEelsL9OA9Ny0zWas4tQPsEEmnRq5SDr5ezLbMSdri71
7L6mEttXzUAJU0tjJprANpvXNnVApGra4dFuqAeOU3MMiu9zDlWopVcWXhWDxvgF+qT/7McW5Iuy
js1XFtZ9TT8vRmLSFc22ywesWEo3SRaKcIkmxZwjJT5oShd87hl+9Ehp0R/DXlh/u8TEH2I9KR+W
ewpSc070qz4smp96sDD79bwqU0wLek3ZSCvoXrQsGQuPy0n7UtXzkO5bte2+OKNjHhJtNFWMFxv7
Zxpl860+Svxwq8puqc3KpE82c1uklO3xFOFpWGc1YjCzzraVgb2V0c8VvWkM1R6bvN3b02hohymR
6GiMLtBzOM/N9KXHHN7eKnmoXmehXo4415iw2rUkhIiUaUH9VWM+cllWW3ymc9Wst7ZoyDzMocX8
TUwT6JqKcWS7UZRZf3Vwa8XpZZ5dhGKxcduGipJ6/ZTYqWdYo/OgtVWwVVQ7+qLm5AhuRqe3dlj9
J90WLFtyY5vn8u+Pd7JT1ONt/+ekhxdAK01Zuginm6aYe9GDacKp42x5GcmJLjZuPYpgMzL5ERYF
od8VhK1//Ni3i+lqf6HtDrBPuwyK7vp6ntmyGqPADI44PZl3dRzUr24hkO31ZvN33ZgBlJCO3CO6
el41dLXXZ0ZwCHPNeHLMuMA+BvH/VHP3Y0k612mpxxdOxvXI0FhkFycFCEIqp+/6rkGyl6aTbtge
U7OP79NQZr7TJ/bWmCXqrnSxOmy0S+jzew8lgkkFQwBVBOs7/RzYt8PI6vKeapfc0oSAqm0ZarOv
RP7k7uy++Pnxd1iXl8uPBCOkYbl8BHPNO+orwkFGUffHYK73jcPNfkzwMehKtTnAC7pwoL2F7Pz+
1XnccnFbGpOAoMCMpz+vNgpr0nuzPw5zP+wMa269DGrrQ1TG/SHhZNhKdMm+7sYNjjVJcIi442GR
pmvbpEpqr6WPvbWjzPV5cSSP9B23Ajq8H8WJvHMDe/LIMpounIbvfBQYDEv18tZhW3MYjExKNzLj
4Zhqk4WJj+E8qpGmstgL9aDVXeBHg36J6PfOlyGgWUdXwMHvwoo+HSrglyFr62I4unVTHyZHiEMP
3W8DBXXwkrbPN388ExZCIRlNXH4Rkayqpz7NWqlHcjyGofUpTjSS9NLQ3KaVex0a05+GlTMRcHZz
QKGWW/xZrHCOhfsATDUeZSNQDRMPiDtHc+mG8c4YLplTCgAZA0gj/HQMSdkVQzrW45E0pGHbm1N+
3Q7WJ46D9oYr+qXF++7jbL4VFp0qHLfV7KZcU4gX1MbjnDQ5zkd4P5kwoq/Iu/kJ8FReWE3LDFgt
JkAyyDVUaaB/aypjOfbDQJb1dMR2KdrBVy53pR2qL388LzgdyAlhINWlm346hlh/OEGRm9NRac3v
ZtY9ulr/K5zGX/bYF/7Hz1opuJCeLE5kls52RIuZOIrVbSSMHHusIJAcc3vqPC1N8g26pNnvE2ns
J7uKDgMV10Y4fXzV9zEOooU+enZUhFuZxfq2UszIK6gRPn6v9c0CwA1lDBdUwHrm6jo7zI0z0eC9
2h1F2Pe7ykl0Dwca56CUHPkfP+oMfliehdnIQhvE6gdi/el406Az4zhwumNHCb6Bty2e6yhIbofK
qnxdlvAW9BE6qIvpieKq0/VoyGofEA581VKJ7/9/Xod9AciephAN0dPXybBDVkoj6sEDRH01axy9
sDUWyYwxbqYZ7En2pQ4PH9qeFox44XZz7XVqIQ9xVwwX+FPa+ZxndEwSc5jxS/GwGp2qL3NC/wTw
MGTrG4UUK88cKWVdOAmepeFHakQ5gPaUOZsqj/v7MQ7cfe1gpxFMAzp8pKT23OZ7l3bu1hGp9iDJ
oPPNyhT3nSyy6znTUOcjVtvCAhwxv0bc3GblcIEttLzo6eLVl40dSGH5PSgnTse1c/OeQO6wP2rZ
jKKrdPX71OCKFUWtsnEiN9hm9BFujMQ4fvxFVybhyxrTYfsydgjtYOW8MS9+u/Ervd5wQpf9ka0D
N3Axzc8wVCmPRxuTH+RfnmzQtQ9mPe0lyQt78qW/xkmgPXVzVb2WZmL7gpJwa4RKjL+SKTZuqpp+
M9D4dnQhECaQoCVMQ3pdExk7q+6JT7RwZZ7dqHxxss7BxUPXaD/FzUaNmu5GhX4IvSCa/YqsrW3b
TNmj0DS5rwm9uFDXnU8hA3aWRnefRphOfvXpyKdRC3d2iKej6Ux4FOjlwMUzNi983/MtYwnSASBd
VAvUWKunTE2pDGQ7z0eCz7utaHqbzDW3uKrb4VJm6Ds/CAk+9Aj6eUsJvzrlUKByY24V5dhB6sS3
uMc2wckvKeHf+0E4J2oLc5vt2VwOv9+mTUiLlpt4qh5hv2CFgw5qM1fuo5Ornf/xDD0/RiFLQ8Ul
4Iw6hNr09Empbjf0P2rQ9149KKlaby01f6om8xorjkvu/ufrkEa3CjsMTiYA39nWDrKrNoHUj6mV
2hsRTsqWFKHmTlHB94I2UQ5TqZSvmTJfwlje+Zlw8yBUw5Wkzb4e0Fk0HXf4SD+6Q2g/y9D4rkaK
8lPELma8tj1c2Mnf+X4UJbCOabkC3Dur4kQahdNWBAAelVxRPTIN7H3sYBquCat7+fgDMiP4RKe7
G+G1lEGAR3iF0FQ//YSqNYbNlAT2kSy1G1lXhePHTRvetiVgFeIQw34ek1amWyMVzmfViBSIVFZb
O9t5sIprVwsgmJcTRWjXGhS93IFMHXzAwXTNHcuCmL9YSb4C14YvjY1a4yANtVE93eD+uk3cCqPi
Lscmi5iyHleKYsQnL4xL3NJjqxgS3xCUFRyi6PA3TtMZ1/aQ2p/gQnJ2aZW7kXQaj20bw1kkthS0
l1IVfro4VNIuP9kB0cAoFSIT3Urdf6qGDH+PcGDgNxq4lPSsOdK+WKWqj7CCJvVLZNSfBnNMm42p
taRk9rnIviZGmnR7B91Buwk5SjP8KycI9VXMu4WjFFeLsBwvbyKYPUJ/uA53SvtkJvDywVymXjsY
HGHPHYX6T3rS4nEY8xmzLLsKXqYpdV3u70qPChz21jXJ1pRTUdTjygnX38ZXt4Gg38D0d7cRmJbK
kZO1xqYuXZyox9jsgFJSINdtag0j4dwKwJxJ2OGC4YTpTZct3u5pmX5Vu0n8xe4AAIcmrGI/zayD
ms7s+1plDUQzlmk0blwtyb/BFgKLWXBPc1tOs/hawAd9bmoD8zLLirVik3Fywg9qZvkCfDtAg4dI
9VlRxvCGrNZs30xh+1kqzvxNtcXQ7GVUqBWDZDSAbsYwW3sH3meC0ebUjr4l+8h4KWYCgx8CN+wD
PJXi6AHWRfxnIp7lZGXWuxArXLhP9AtWtZIK9lwhp5mPRUyssW1VBxKsnF0b6WI3sc42NK4wj1GS
C0v7/AAwQe8Xii2SJoWb/Olqq2OzzMZIuEdMB5rDpJCR3egXhRLn+9UigAV4XTqi8NxWa7oy5kD0
ZSuOlGftNV4Ecq8NpcDxZolQMI1LlfD5hsXzqH/RfC4XuHWYyVAGkU00pzhWDiTmoMTmppf6vURx
uLu0X51tVzyKdhfqJ3c5Cpaf/tvZpgYoRUeizI+xtKObyFVnXwXR9BS7pbVT68ILCcn8lKBpfmiN
tvg7rJbMcXPQvcSqxCWN2in1cplHy+sQ4AJ5jv7quvNDp6+jTNDEsZmtyWujOn6UTTBdIxCwN7Ue
1DuWfrSZjdC8brBs2DrMbkJH40uYwHsTCxYopzC3TPo2qyJGLQQRoVoYvg5CpF5nzACVuB5cQB7e
+dCcwVx6oAKhUFprwkCpm3iwW+uoRRFiHz2LfDlp2t6qMO76+Eu/84OwNiAVET+URTu9KpUC05pE
GXTuMck640oLi9SriHO78INWLKu3D2gtMIoFf47u5qJm/30+YeqeOn2KvMfQSOtTOiwhxjyXO7bg
yddcGhdWEWn+HA7qRpaziUXEJC60D1cigLeXgEtj0qei2qUvttqNkrpJUz1sotcg6iH2S7sIbrnl
YL+Qx0YZQl5YjkmN9B26Il31MqOqxWXPFs6L5gr0Ih8P/bIJnZYEi+oFDQqSfTIh12U3Rh1KGEQl
CkcbU58tYquw3mlzZS6BKUFMKEPWtcq1rEM3/ONH06TjLHeAErn5rHXyoUaCasG+eSQ+syPAqkq2
8NbdrUzzr6nUf42lIfyPf+2Cipz+WqwHiFVHcwh7GVXx6QxIRKdY8yJVr8dJ/5VBDF5kDrI+RkYm
YDAEOKvQQiBycGuZsZYSNQxV7AKWcD7b0TLDZIQHC50RwsbpS1hl58YxJK9jomB4bbSJJBsMKcLH
P/Ud0Ob0MSuEaLYgniSE2B9rt6JTZdnVxmbruLFrTX20RZ49pKPTvOQZrFgNrxmPG4u9ydI4uq8a
CxVgN9UPU504F65gKybrsgLYSTkaaTprnFfrj9DJQJ27WMFHU7PKHf9YdmdgkgMXL6puM2t2/RR9
khfHebMtwi4D0J3Hb0KrR4TJSeKp4RBeuHy+N1jA3ss+B+cTi6LVxGhqN5jDflz0LvqwT9Gn+MFS
5woMIggv62m5FOQHts7wCz6x+1AZg+VRJ7Lnj9jwGI7MNq3rDH+8MXJ/e+sCcea6bF6nU6UMQs2i
w0QbqNeHDXBp7lXo8i6sijd8f7UsuDkuxQoXA0gmqwMlQsFvjXGFqEDkybOoZ/G3FmvV5Me1mikw
5rGIimgle2GnzwU2u0W315WE9KYqIgx6oxnSfXRp9z4J2CK2J6uYzJRkVLDlCkb7Atr03uviOsDA
IHYBrTZX+7gaEZBcpE7yqk+pcz/PtOfElIb37O7YKswQZHRbyE9EssbX5kTBEE19fk3qckpYlCF3
Za1Ue8VC0GySPI9RZkyM4AhR4cJCf29WgTljAUI3DYPGtSn2ZAN1RdroHKsJU2KR5aRCZVqNdbwU
f4Vj0P+Mxsb4WoZZi2l3S+1uSoIJgKWaxTgD5a5ZguOAF10irp9XjWy4EKloWwF32WcKrDnphIFH
CtLLlNjIfP4KkQbjVkOQoVS60YV5fEaIhS9DyLz5htZiBrouJmKh15HbzcGxUpz8KtVwKa4MOWxR
Vlh+3WFhnJSkMDTRNO9laOb7LgvCB7gDAxJmy9nrNt6qo4pBl9IjG5RFFF3nIBKf6g6T2Ywq5qWv
nRaz2kGBFaHwl0Mn8V27IwIyzLPjx5vr+RZOu0x3YHhBfadDu9pbqz4qFfxU0tcUAsVhsCPnWi3L
7x8/ZJnGp6tyIXtRb9ow0aGXrqa5YQTqKAYlfY1Gov+iMDc9sM/Oa1RnulRqnx+MEIBojTAV2Agg
4p5uNFoSF5MIg/S1UiNrU3eK5omkaG6bvGx9hfVxENRVt2VF+LrQR+XaDsYeWLEjYpItzA/n3HpA
e6n6Tm5Jzw6T0Je6i3swLbLPoTJfFNW/M4PB/KGoEb6GicDa5QT4NgurYk5eKR0tSM9BnH3JcXfT
Nu7QD+lCOakf4FdUr2bHcbxR3DS76hs5QpIxpg65j1HtqrGMbodgCp7NwQ4IFDKT/BN7yQgKas7p
sY8C92nIq/ROjOxFm3kCuPALrYo+obRQ0PKnNW5VWqcHt4kb1DmJaC0mOKGU8XcwzjyCgBkzTVqA
d5Uxtjw3j8etzZ+4dtIib7ly9/nnxnBqou3wrG22VjuSGOBKDSEVC1gVsB769qFQs+6rUodET8UZ
Tl0X9qr3hpMyjDMA4uhSjJ9OAIkHV8bRmLyahRqRoZs3XgUy9deQlpHPs5MLZ857z4Mdj0cU6MtC
LT99nlg82lRDJEiBLMvTa2xaHayStobRuL42jeOFy/g7xT9tzaUJiMyCHWjNYC9HYc+VmrRYeUgN
8GZy3Neos6fnfuij2rdp+t+h8EcJnGeZgPajxJj59EUWXDIFXPmHLgWQC8CNywmtfboM7mph8xfx
1K5F/wq40lwVhmI8l87g7qqhuraQE11Tg5iP6AeUTemEP+oI/jZhGtVO6ZrmalbN0Fcmlpo7qgN1
cyn3QKMkHg7zN24+l+KBzrYhSI4cETASuJ+p5jpCxIFcPmZJiylCTgVJ5FeZzpsh/6cq/iPjtYfq
V/G5bX79au++V/9r+Vd/lCR8x3ja/J/T/4lL2D9/2fvefj/5H/6bh9lT96uZPv2SoF3/MRhb/sn/
1//zHye056n69b//548SkcXy14Aii99N0pa22weWas2v4kf0Px7Z04tfrPf1v/kfezXd+Be3QeRN
MPxxWtSpvv5tsiYAwP+1yIcXo1AmLTfx/7qs2f9CRcc8ZhHhC7jwYH9zWbP/tXTXoaiyovlPOJf/
GYTlbcKy+Mhlbe06BOS3mFjCubdgCiINX63VNhnVNk6G6W6Iu2BXV6m8aYeke3B6zFfTZujvurEd
fFWlA0HtMl93RQkVSEkzb2hww07MavT0THLnBlLeCfRom27O8uvaUsgdi+LuOc4tfCGL+diM3Us9
xd+HZOyeOe2MvWJiSyoE4PJvH+Ofn3ni07agCv89X6Hn44MAwAHmvqCCnOanW9DAlRbPB5jD2DI7
V+iylW9VX2/oc4v924sq9sBOHkePhhVP11VdXhJtr5p+vAJvAPWWAm454c+kilZsuQmdDuVujvrd
F6eeiseiHpPy0EMaLJxm3KljgPt0iMz9y+LyC60NO4CvYFzWZrIMbimZJIxPLZ+HaCKEu7QmxHAI
jOZDnsJP39DQJkaR7uAPhBX5Q6Kn3fWgSxuIWDGTq1FHnCCiObmyTGncNk1dEsNScvpsulobibkY
TXK4qhyCu9oKeFapcylreNVbfxsFdE469nHLxfwseaCpo25S62a8o1utf8rCtp65qrqi25SGrP9W
40izNpbsph0mAdbBDFz9R1/YwS6WWYDkWEn0/gI2sbqkLu/EmmJJwvEGcaHOO50cwH9hNcWGdoci
rvbSqCh+FlmEg7CNce6eJqxBfNJgTsgB9fAhCavxOoMIVGMIJUZelspiKxwnKy+82GnlubzXIoJk
ppA0tHivraAyGUvXShs53DVx8q2ll7DtHQLbPl4aK7nX21PAZrhcLTbiwMrsO78jZT19YHcAELpD
O6PvnRbgfLkabOBxfE7rur2GlzX/gm0l/GhWLMRHUDF2edXmz3lWhjH2o2ToMQwL4ZMAj95DrZIS
LKuLvd7O/XOrFzWtZddO7i2ZEBGvTq0PYcR5yrmHFXjaut/N0XF7CLSV84rux/hsjE7+zc6bb7HZ
zyHcMqxGNoFcIBQSIgeaxXjN0hvUPGmTxjKnVv2T2YYNgEicizk0bK+nuwfDzw4MAQU2G8OxKpia
edDKJBqVO4xtomo3wJqiMquhB4oylrvA6neGxD4Ng9awubY7I7a3kguh6w3PMKSbJPv58Ud7Z8qi
kGVe0KS16AivJWJuoxu4tTls04qakFQ4a3fpZOUehEkyQgccGbGCHa6KEYpM36vugbJebqfEtA+u
jMMb4RoXq653Ronjg/Y0uPnSN16VOiQxhElREQ0j6P14bZCZoYdjFF8K6hANValbuyQsiRBVS2X6
xrIj06eUJvffxZHHTy2W0gYypOV9PFqn9SdGXExvjBQgzxDIbqKzOJ3hrZ613LqD/slOi++VRvC6
Y0YpBHdi6Cj/rz5+2to3Y3kccAXPY0HxN5TldX5rZYjOaUJ63f1TrtVfOA2UfYNNYdIg7Sz61Etq
Nyaho/updEZ10JUvtfuXU+gtTOo53YyNBB0TTnhpma+mMC+FBwGoDxvc4pyx+jhiNEEfBkt5kqNe
fzXGLEI10xQX7v6rynsZakxgCbNcbDngDazvlkJoZtrVofo0KVKnWZQJX9Z5dDMHiuNNcMjI+tW/
VTbuXtJ1429JPhSXqv/TIvbtHZZSCWUehusUWisgbXapimTRTU/IJsY9fHlWrKFI39ZYJZHt3Peu
fedIKznYgUbCn9sHhHyk93gJUPAGLiIHRYf1HxjBP47DFK/hr/K9OmQ5Sn6vQ6Bakjq8tO74HLQL
1++WSLPTsiB7cvGE26YtUS+xA5U9NTB6HiL4c21gp34VteanFP7DFtqJeSupp/wLs3RdEb29CXMB
r2nOPv7K6Sw1wmIcc0XPntQcHyzc0AhmxBLLc7z73kxIRDbRlZi5MW6xb1EufaN3x+G3p6/WiKEV
na4lSvY0Dnmz0Sup+KOiQxbIi/oFuzXEFEWlbuIyUf1ADPU21oudQwfw0oQ92xuAdpioNKSonbUz
4GVEKz4Wo4iebJxqNwFFu1eNRXsIOr18KpKiRFQCSaIQQYGL/VfUB19lYe7GBkHEIGf7Meli/c6a
x3k3RFlzYec6X0+8nrrMZi7qnM1vHabf9pJOuDoTIomf9LAjORxbradBnw/maIU3ajI0G9ko3X3C
le3G6slBUWmLXniHZUqeTFleARcRHYo6lwwuBqcTBd/XJIKhFT8pRnBfT6byyQin0qfnFlzJVlWJ
cA2ie6e2qwvts/c+zUJEXbp3MPHfxua33w4T1AzzOeDBSN13esf0wCgr3rrCjnZWFl5yZlhRZtg4
ll+KGJJSBN9yiN+nv3TKEFcZTZI8mW4mt32QDFe1RaxMWOfWVdwS9VhJ0mSAkPp9MzvxflBw6ddy
S99V8Ey2dZJ0u6mpCx8PSxIn1LD2lKQ0vKEKpm8yyi2Yku3Raip1F1p6eAErf3e8qGK5Qi6tprNC
Lo7VuYm7+EnrutgXKbrcOEu+JDSCNmpuXKJtLaNxNi+QaHO0IoNGgnc6Ws6oBJ2Ys+SpjuznQKb9
vsqdaKfM0V9l4t5Cp7wkxD0/WfHdVfDIX9p5qGPfwJbfZoSZxnMWKW78lJiofLNA+6I0Mrga4ggY
U5KAE9vtrknLT4L2plogiAoTxfLLtts3IB++tpGCsf94Jz0fdi7rXFGWBAX+2xozKUK7R4nNDqJK
THiN0j5qWv80o+X05qC8xNpfqXaWSboQMiiwAPXdBag5Hfa5r9K2m9r4qRCzmW2bIaEnJcwQwVYz
zs1PEmIe0RjgFxpTeGUaGcsxCZKSvMBo3vekF2BXbB76cDJfnMDMvjPg5nSh2nh7i9PJwTpaNMym
BajnrnsO3AjyOh7m5Inmtv7Qj+r80vZDdBW5WUeKExwd0quyMkM/B6GMhR0Eud+NpGYwZ4P8GxGj
463qZtkPJ6zxbxtUiE2ptDrD02Sh3xWtWd+GlpieiszUvnz8Rd98HFZvj2cSOVv41qH7XpNRbCco
uYUU4VNWTPMmqJ3azyAJHwhH1IhqV3VPywptm3ex5oVpuofXrN9M8GS/WAG19jRohLWV6aGpuSdo
XRJ5ikoSSKWM0Axse6M56XCtLcfaiHZRSpUAeHZTdwwCz2jISC1709iqWvYrLAZxbTaf8EVOPwem
W3mGASW6zgDa8TokPxUPXz2FfTcQfrOrCyvDB9olhAMYD14bd6MLY3O26ulwAcFjkI61i2Iap9MP
vFwJ7XEWjxOWJ+x9EpofhLQL7lVnyR4LN5irFg01KDiU7asruRtKtVTxiH+Sdj15hlnZV1pB4E/K
SeQ1nUo3MiX9Twp1/pwAZJEUFncPZTU8R0Ex38GfLa8zNyMazai+a3b+0qX0Kjlln61p/BoMeQT1
I/cVWWP/qLXBPtBAnoyeT1I3MBD/eNDYuJZLPIi7jTPN6aAhJ4OMLFXxqMtUbOZGyx7dOUp+fPyU
d4oF9iGyhmiTcr9AqHb6mEBUQGCKhSFizMIKepuaNsQvjliEB0O2Dwl0rt0QFNXi2X9nNmZ+4QRa
dWuXzWlpK9FftihXNArc0zdQWvwyxsnMH+vefo6rvW3ei4CY1L8SAubq1valnd5A7XIH4ian8Vav
3f0wdndV9HeokVaduBf88c+TSJY3gvEC/4I6Cr+j0zeaaxD4UBnzxzls9YMeAIapU6yRyLCEvtGV
uXHKWHnu6zr/PJiSQK3WmrdK0Jeegq2KPwyNRGliVj/nrhse4VoicVXDhErroqXqsnZOt53lHOHa
gosQThvrTRPCsVHD9swfac+a/jTQM41d+KofT5Oz6xEjgqDyLZADqHltjpQR1N3S+8gfnTejoW4I
t5mKVjmYEAV8/Kjzo5E2zFJXI1yCibWeDlFPWnaJC9wjvLjQ06YW/mWQ55sY16ltqiuXPvY7P+2/
zwNMX52NGl7/TW/F6WOSOVcQF1n+ensjU3cRMfqVHt0VTnWd6QT15tYGKnHdF/th4R/39XV4Kc9g
meynnxOAfzlAgPnxXV4bxoV52zbj1GSPVUq7sTJBuowk2g9lHx00JNnks5MPQn2PdbcYL17w3ns8
Bj3QYBcEkXvw6cw3G/pZtTkmj7FhzHvLbprPwVTbd7Y+XEeClhfKJv1uMES3WNZ07kGf0BQVIrwt
eknbR9DCvJ7SRj2ECphEEWjjQVRTeOe2SXzbqsHzx5Pl/J6B0gAh3aI/g7+7hrTKygp0HWTvUc4T
zv/oJ7ZWn5heYVjKNswIF/+/nJ3XbtzItoafiABzuGXnVktsyZbTDeFIFnNOT38+et+42YKIOcBg
AjxANcmqVSv8obYkL7fhp7+/8Btxk6YFLRsUjeauwVJKAlWqnv3hh1e6iuMezshLZ+vTa9epv2Q7
mD43CuNZrZI1YO0z4S0x0pWfcL9x+QXzTmH2NgvUL6IUcCcQZN0UXp26fsmKSr1WtVq4fZZlK2/5
rnMIn5o7dQZG0ghjLrII0WMU9SXmGSw15MfIKnpa17H22Ep5/WCl9VOROeZT2LXbgmF3WwCUq5wE
lQf1qcUjbOW53/jmsFBnyxUCH4SgRe9Z7S1zarVRXDXUBF1sceon24yNZ9WevggUpCszSz/IqIF+
e/+T30da8hcaH3OOBxNjKekDPKosLbWOroqPR6CEgPIGTuUaLO8+/PE1574C/TAEe5c0r7xG5yDW
svAaVUN3cqKg39B3LHaTqX+olXEFs/zGHiKyg5zGep1Qu5SR0Usz7pssj65S6XxMsire4/+DFJ2j
9af339595Ud9bKPljn6ggmTBIsxWatkPdZxE165XfuXIduwUX60+BXaCx1Ij/wIbtCaJ+dbDsej/
sPXM0RYZVF6KVO0jSVyVSJMuplZ/ChxTOiam/Pv9Z3vjm80ObGAtaPbPSpS3UTOE0jvV3M0e7BN4
pkljHk0x/G7VvngYZdRv31/ujUJpbpazN8hOeKNLbS2lSHyaTKriTWFmPQJkrfZ2KKanCVTJxjGQ
KUdD7xjG1nRhXmefS+ZXX8AKbyvmD6cq9NVjFRgT85XKCn62TTMc2mL4o4VD/BKV2KylUyxWUJ1v
fH9C1bzJyFHgMi0+hhqWtm/queZVlYX9ZldEz1KuXxqLPDOrpHo7OPmaa8mbLwo1OIbnNCtpnC4+
zOiLAlZxqXpGnB1GOTg39ce4/aNJ6m8SqmMTogcy+q6Ora/cQX6M8Nqy8rPuAyBLXQQkXu1JQtCl
MTeArY5R367ElPu3QjChHQKjlGMI3Pt256Q+6NeI6/Oq5vK1bZ2Xupe1p1K1L7pcpS99VoYr6dV9
FJtL1BlVQl1BM3URyouinqSy9IMrHbQINhIULzS62sP7W3SBYp+T+ptllh2HjGS/z00ruJqgxatm
GzvJuTMcbB1t5YuZTF8mwHhpIF0qffgBEH5tfLP6AxZv1hgR+RadE1zZHXup10wXgxXZpR7ct4W6
7xwgW4nzJfXPvhnsUgf+1fuv4D4okJaw21GiJnbRfrn9tL1fxnqH1dxVwcDF7SPWGts/SqDn27T+
/P5aSxv4+XVT/c52GYh0wXdfRNek0XDdVeXgqpXRi6yQhCWFEbhjlqrdBj2UvT5G1R+KFkyK6EJ/
VeTSfmh0MzvqNaE4VvBZJ81xLvUYyH+ipjCxwk0kM3ILu/xd1D7NdQjin2gtQAuDAH2QrBjZfF0f
UuaCkK23foJspEXfeQf3BKPWIRkfIxjRexVV4ifVToq936XmDyRAUVUqRv8LaDb/YvORVkLNW9+e
E2XPwZi3Qlv29tX7Wtk6cSHEtcVxEmGr6bdtSOXZV6W91qnt2bA6Ou+ToKllwRL0jUB5xdfl+P5H
uc9TmLNSUVNdO/Mocb6e/mk8NrJOu7dSwqvBNtz0UfzHmUpx6Ko+vlDllFtEkX6lSSP/+c/rkkAA
ZIMqDvxxCVtRjWEKsroLrkFhjuii6tpz3trBC3j1q0wSdxpAYB6zqLEe3l/4jVYrAzw6jdRtpBTM
dG+fOJdwCC4ZJlxllaEdPhd/Gj+NtqmmJgV4WyG4G3v/7BTSJxm7ludRHdWDQjDyoiYMd0YtwAcV
uhfZ1vPKT9NY+rauoqVIfKULCq0AVerbnyakrJrbQ44XOer3gjbIpvisgg34YtKiZ6AbfzCb+ILo
lun2aoo0Zvy7hsL8CGx8jVHzRgSemy10OWEUOJA8bn9KXtVBZRqR4wkgAd+dnAEuguTxyi64T36Y
GHK1kErS+FaWQ6A8EfR7J9/20rz1Olw7ME12qkPfVeYaf/KNS2wGigMCRHYJuPj87v/Z6Go2acJU
e99L6bTtYqeL9gE4VLe0zG5banm3SQp1zV7gjbYRB5y3B0qWTBmizO2qWakKQI2h48lpnBcuLFJj
U+fY1OW6+BqPleWmnRkeknYk/OIM4G/7yX/WJjtEFbzEdripLLhETSGdEYWGfVvY8p+6XdNteCsY
Ad2jN8NJhDmxhIJPPTJNk5zaHjzj9JirpYknPNoRTaW2nwkg3zNFKy5DM8pnfpV9sku52kRt+HPl
BMxB7/YEoAPD6ZzdgumTLpNUJ5YkpUGO7tpOWfEZN+jkRAEZkYpV/XZksrs1KdaOqum/SvrY470M
3xxblE0hIeaWQvZQh8i49NKIkvKUiP1QhLmbIUP1kCThmjjC3e05M1aprMnaMIBC6Oz26ypgsrWc
YHKVy6HdyENF07+JXh1U2DbD5PznLcxy6M8Tp0nGSKznn/PPFo4pFfze1wJK6DYCxjil+0Gyy61d
ZcneDGGGc+kmK/HyLhDMi87UNrSbZmH1xTNWbGGoRiza04nZ0JZO3KpJx5VraEGtIBXT0ODlFc5a
Q46Med/ts1G3mrksF44X19GBNgkd7QyMbuS27ckRFrbc2jYNDn37O+kecuk0xLLXda9qnkfuUDxI
Q7wN3PLnIPoD9Oy9Ubz6DiLOouOfq/4xb7wTzjRZL8ELlPmS6VllljyVaS55DTODnZV2L9ZURYe5
DvoIfC4+4gAtbcfKebGwzzx3aTwnKj5jKxl9Rbr8snUUjm2uVK/30QbpCj4XX4t6GUvARYJFRR73
A5oC15YxOibmvjgGFEmnqqtcDLPio14wBqZkCJ5sOYoOjsKp0vuwPTQTZDG3se0WEUteGrLbvwNG
kc8jM5CVtPvu1MDq5zvTQWSySMNmfrv/bGM/C1CGk2T1pW+Esze665SelZhGVBorayJd900haioS
DQ4ocy+dBtHtYujPxmSL1HGFZJteleueJYbeLaOOtDEorHNo1urDnO/quR3h7K6gkJPKP7QWwrPE
qHH/foS7r/bQjuWiU6mLAc4Tam9/kD21DimI6lxbHb+Joa0nTLTkgCYlqKGXdurFY9U5X7EvUg+9
DWUKj1AVz15D4xuWQ3ooDdRMfaOsP6K93f4sgOBPruw3uAdrbeC7o2P/AbWsrBGP7z4bP5wW4iwn
whD+rkzV42Ka8FbUr6ir7aYBIKCk5s/M5rgumP28/5reWgzYJr0skpB5wdu3BBAr0JPK0K9pHI8X
08A71c8YNDY48B0RzFvzdb870TwczRcdtSROKXvldj2ILcxt+5aHA5jsFqqTbK1OXotyb67CLkSX
hZ0IXu92lTSFT29jZHJFxHDYdEUJ8sbRVrUN5i10c4kSAegAco0iFTcrfd0uA0I6gvwxWNdUUbuL
LDXtax4H/bate+PF1jKZrmdKhRFZk+TWNVahTV0zwuolIDG7VmkVBw6d2V1zkpPZfWD0/1jNaH2x
x9r/0LcV2h1BJs8KYiSsmySkfUMVJ/eZ2w2VvVOtPHiy4jR+dfweILdptejmZrisQLos6n2GsFqy
kcccvX+ykvQUVfbgBhL/vQHHWXx3wu5YyLRxN45fqdVmCtSwcEuzU6RN1CXqlgGJzwUI9jIuTE6I
IjU7VFSUva8ngN+LQAyB21mJv4V6ZgQrZ/huc3JTqUSwGTnLjbjMjalaprAtHPmqi0xAEIPM1BS1
zq9C21pj0LByGLS7rAhgPQJMM+6SZBmjpdsP2qRG3DXJMHlKJ59t66vSad+a1r6IMAGjXLlBdC7t
b3k4vvRJ7Crgu8soOWoDiinOhobpTtWao9ojFWXBNfmT6L+ZBzMmVhkJC7cok33DQFn40jZRn1Hl
deMofCgYJGU07VLp1e7GZsM45rnFxTRXsp2cSNumXxmN3xUD81My/8PXBJoIuO3bp2xJ3nu5Lyav
HTsqfbWqL0NQJr8ESOv3o8ubK8GV+N9ghKnu7Up9oIWdHeqTh+Tq+Jn59gM7OztNTZPs3l/pvtrk
oWgoU+TCPgGNvwhkQAEV33TKycuN4UXU+s86SZ5tEwRg3qFih7ydi83KH1H5h9Co3SRKrj2Xchz2
28KmgS+vuVfdw2zmX8SlSB6J3iAl0e3Doy4uMNANJy+sLeSlW1U/5WoXulaj+4ELTq7YVepgHtJE
sfGYTJnVmOcav0FPG6Rsayl0SzqzsJ8srYDb2yfVyqz9LkoinwHGGgE1uqLzyP/2B+YyxZ+VW4on
TU50MuySDDCurysf5q7xwSrktfOXYU6CGPntKl3vNGqJSqQXU/ftFbWHbTk6iXHqyUXdJvTtr23u
XLXcUY9mAtvRn+QAi0CHiSOW1iFHvrUeoVb+6sMZDCVEyKeMFUSGJT1d2UZ/wSc3IZ1sk2/F5Us8
J99enI040guErKTWs0xuwc6JxMHScUpJlQl+vzzUydlBfuNRYCfvwkmWD1Tw4XXIqvCTH2jVNYHD
iLtVZRKlANIpQxYHblU5aORV7bgJi9qBk9emm44Bu5sLKzh0rSVZroaOidvlOm0zOcHPV8/RN9Sm
vZOl9c9YrXX2DHrcp9LwA9Qxx+aQOQl+OUoPH2i0xJ42gnpin/e7sImq7TCq4szw8Xc6ivbQFVrz
QYy9vZdE+GyPisNGLBTxrR9kByX3PN8z0B92fmc8cWtfaoj6h1ZK16yyFtqP1B/IBsOBZpg9F59k
aLfboYgrIcdaM3hmrnK9OUYTPKMP7faBP4H4L+XtUI8IJ0f+E9N3yxO6Pj6AHRTXaiptTyuoOtvU
Egec2nCt15z8oWlDCB11MDwVQEseRj+2futKqm1p+MtuKRX1EaXnbmVj398VDBJI/vkL0A/tjtsH
QQIhNsYw7L3K6BW0gylE2L7AOjNF/s3u+lk2wk/dZuyafTxUyhpSYT43i506qwUieDHLY1DD366f
lsw4ajntPDWKrE+KBLFLWIN9HnoyUhKQ8aBEonxtjaD+VktUKe1QbWvF792gtcX2/VP+t6W8+DVw
sUBbIQ4wI24XwW4MNLVri8byoPFFJ9QSErbrZFgXcxhfJhyjoeag6r6No06j1R7V39M2b38qbTK+
MHCoP2od7lUpyeFjVMnOM0oz+cOoZdaTVKepF+pOvIcUhntUgYUJs+lo30xYQ6FRp+5TZ0y5XuuQ
qXqqV8ZJFY35bbTK8ENWFAjBvf+wd2nJDNQE/E52Ti/tbvSbawEtz8puPU0pqn2U1pEH5iY6AP1V
NlWJ4Of76y2EITgzzjxjpg0JuBjczVICpQdZXyhqZnuKL9V7Cx77NwqI4FE4Re21cSVvo0pp9+z+
7qAPE+Kyid79akMr/w4Ar9oRUdWNOsKTe/+H3V0gNBAYgDOXBm50X6mMnRbpGaJaXlEy5Ozi3DwV
ar8m/DNfQzdbi6nJXGwzK6ZMQUjhdqNroHBlVUyO56jNY5ejqNWo/TnLC+XH+4/z9kJUijQQQVIs
B6lRGhpJF5qOh59N9mha+IPB8q8PRa2uib3dV6c8FDi+edr+t0k+v9p/anNUmrXRVhPbk7ox/ZUB
NH6mBpW/mugLeU40hZdkFF80KSm3+JTNCWLqIIwwGq4zpfU3SZIiQLmFeRzTMeVqkSKECqXu2FOE
d65GSxEKkOH8fv8N3d3lfxnCjLZVqP9MDBe/emwTO8q7xvbkDCOLQVZwehcaKmYDIgqX2B6dR8nI
xtepjMOVm/murczSM16bjUA/g6Nw+8K63Agp9GLHQ2kx2sn9i4XS7ba3UQFpzNCNR3+t+/TWw6K0
SU+Dvuu9dUBlBEKLUbb0OJ3xFosFc9sVWfDEZ0XKpkzj8GIzW2pcMxzWOkx/ARCLTU9fikPPeJbh
zbK0HCqsduK8tr1GjMoHrFZ7VwvbZjtVdv4Yd60Cm9V39qNdNYUb2Pa0NVB53mRaHezFUJI2BGV3
6Y2KUV05yt+maObHIGVbovfcppSR6FG71QQfso0b+TIZCIgZUdhtFcDTgKlHqdoaoYGHEyzOY9OE
1l86QrBjEzTwjMZk39XV6EnNsAlo5tSbOpIaXNyLKtshjKnjjeI4UP/jTBwrWYgznhkFypMQhnXb
P/lZWZyioGseIydGWbjsdfjIKuSM1B7GjdnK2sf3N+89kJOjDdwdwqMNe5njd7uFoirEx6ONNS+X
NMPtRWcdxzKtH0U64cJiNAh4NbzaB3L617JJlE3UmGJbGCBvyBU/IMKFRQEEPEisLTgBP+3rR8vH
LVVW1DWwwn0s4reCUQD7SGNN0Re/VenMVqpFwvQrqZXvvp3ttAlSdzCJl/ffyv1lxhACbUB5Hg/x
r4uLe0AJFNxPo3nKdCVZ9c9jb1nHRi0+jqaykjLd3xcsMANHuTMBqy0DrJWjn6IlhuaBluuelLox
Nvi0Sdv//ERcznwkWulAcJZAH3NQ0ZDTJc0rR5X8q2vlHf5fP0IdDVnLB3nw/nJvPBQwdkb7hHIQ
OEt371JJ29LWmVNOUs+c02p9Rmp+3658p3uIIcQpngs5OpvLCV3q29075lXfmtQHnhwE34wWx0R3
9BXh1nITubJZPIhxQAl7SKpdVKf6sxrGH95/0r95xm1QYqY3w0TI4ME1yYtNmQzN1CvlpHnNFMc7
LU3645QJ+9oY/jNwivErVDyuBKPKk09KYSL5TNd+cKB9t9GoPVZq+FkYY/8IeaF9KMd+2EuNjFqT
Hed7p/Dra6DkgRtOenfyk57GXVc/jInuNkEFS7tWi43dpQ9RbORPCVjtfGeBo3Grwhm3VSDCc5Qp
+VruNffwFs+MOzxDE+5pquVlkYzEFB7bTqt7Im1Nd7Ks4ZLkpFhanKheYNnl50pyrnSkiHhMCoA1
KFb39f0Xf1dqkA1A3CPVooiGlrp470YY0JTGMdmzYSadWsNo6Uun+kOe2u02zZrvjdFke9DKnllC
wH9/8TcikWZgNMx1D4yAmfntvssV1J56q9C8JDQuateoiYvM4WOrV0CS31/qjaNE5Y1wHZRmpAuW
zWjFEuMoRbnt5f0ofgRO9q3sQnllF791kPiM5JFcsDQmrDki/pN6SWYhS5LGKtpowq1JeqwoHG4/
JqLzCKmOLhYSuTjoZRb+7v7vMoay8/6D3qcWCk0hqBTIgZFqGovaLY4kzW611PEQDb+o+vikjmn6
bM4qsGOZpxcn4kpMi24lh3rj/cJfmPs95NOwIRchZGpqVKxSEtycCdC+cAJlFxTSWr7+5irYUhPr
2axghG/fb6qkHW4AvuNJME6viZAvmjIkz++/wTdqIphhnO+Zlz/PSxav0GgDp4btZXtFol2ZEgau
AnfnrIVFccF+oHzRcn181K3uE0Zf8jOi4Mber616n+hZf4qtoDm3RrNywd0fVJWWKhRgdDBwDFjC
dUtlZGYELsvr9PGb1NXNQ1TCHPSdvMMHSm7ijWb28MIjQtBZ8nV75S6631fcrg7L48/E910SCStb
DpRYoarQ/WY891mfb+umFPiMPpf1tpKybEvTcg3aNH/Q2xAJR4DEap63oI6wvJmSUMj2WCqWZ035
lyTugJshaZH30Quj2++a1P1HP5O5IKb0JidXecS/ria3WyzuYiXAc2jyyM3aw1gZ4lCgyzjDN6tH
xQz2ll0p2G6g/A5XId3ZraFse3AMGwb37Von5o3nh55CnUDcgm22rIpkqegpUAnPbZEZOzniknJt
gUp6zGTlocagw2syW/klO4GEcEG7GZFgdhCfGzcwx7VPuoyqjupP6a7U5fBaaEhVg0+GZfn+mbk/
mNgxQO5l+oapBcrJt28tQiFVLlVySkUX5tV0ssekbcOVI3CPcEHsmi0+E72RjOTKul0F0HEbKUzL
vABr1wSp+jrcRKIZ9unYPIS4eG+NZhp3WSure0drP9QTHnD4+Tl/3n/a+yG9Q5WqycDtmB2RDi4q
RjxRWtJYSfH6UYlPQTTlp0I3KIBoIUWd60iF/s1H63NrZm18SGprvAqtPLUwB7/WQWE/OgUqNtR8
FWXNmJXpKVDT9Oy0a1X1fdQgtZChl81eJrTyFgHTZOBbS5FiepMqTb+DGsmkvFO2ma+7o2YdwyF6
TZR6+pajfbWyJf42T27PLmvTP+RIzQPnJbJGaict6p3B9BwncumJXJpSK9zYQVJLOk/Tzyr9VXbD
zzyyXQBqp8xszzYNCTebyPOgszj2aYgeraZ2O/shMlETaEK3NrrfkmOc3v+g94kIexeVBSC0iHDR
N7ndWGGYgw0MQv0ptPU/WSeKpxRNx62jd+HKSvc10Vw9QH+f0x0ol4uDIgdRLaVFrz0VyqjvSy3V
9n1i5bsawMWOPoW9kg7cD69YCzErsDdkmbOvz+2jGXLDQKRJtKeq923a/Kl+kBIBnVck5k81czBN
KbPQ7ed834ht/uaHO1oi+sfEDKVvaJda+6orxSaPzLWk4a/hwXKL0GCnZT+DuNEnuv1xEtE9H7XG
9AL/CVBAURW7fAx/hvoXKVW2AqFvVNIfuiy75EYybBDiwbDiR2NMz2ZQP9TS0bS/qPFHCb6xhMWu
Iz9V6qOwn80OxG2YUIhr28phNo4E1AAKd6iPTX7oJGtts7+R+UG7IIu2NKSkYZfPAfKfzI/ifspM
/qLBFn4KKyPeSlNVuU3UFs+Bb8db7HD9L62p1Pg1wj2tV10B7q8KKgk0shgY/K0VFzsL8S/VCSJT
9cxeKJcikZ5Tzdm1vf6oIEh7wi7w9f1D87c2WH49dhXAZ+YtSAssst1AacwqHAKqYQNRY6Pa4dW9
DdFrj+t6F7cvNmh/XQKSLov9NGabNgQaaeantMw/BbK5KaeXwS42snEO/Uuu+24kFd447JoY+5ZG
PSbaZogbpBKal/d/+RsXCe8K3hRhBKF5Cuzbr1XKuZWFsaZ6lNXDU5jm8Qua25FnFbWy4S7jgre6
YGeghn6oa93Y+QLufz0BRH//l/y1MV28Qxo89OE4oNS+yyttwC/N7sJU90J1AnegP0S2tClS9RqL
fufEL0r0nLbR1pbCYzk2Jw4RSIERN/NyR8/o6oR7NZSuXfFpkM4gJ43qUyQdKmxmOvunkJ8MlPSK
qxbnH82gxB89QyJY/SSykylL/C+BZ0X1rvef/K7ZBo0I3CAECNHEP33VOJTq9Ayd/kOSlTTwGuYg
k2R9ylrncRYNoHRZo+/PApOLdA9nSZr+iLnQYYFsfPtdZj8cQyk62atQZdIlwv7k4w/8WRr6TUvq
I6zrGH2k4VczbMxkVxNep1zC4Q/uuYOmbILOo5s29LgdBhDmIVHneCq3tvZtGoFCWFny3IvYm7J9
07zmiArJxvH9D/pG8YCuBMwISkzkLxBXvX0EBGNQlKvaydNDY7qEkoraAdXiNS38dC8mNTlEdd4/
trkfHWSp8gGjxykW1H3dbiVDTh6sLmlPYdCtqt3f52gAGMgkibRof5lLG7C+izVsisbJGxpxjmp8
kIXZG0fFxgpvQqec5m7afCMRHfckcd3PBk+cvTFFsus4+cfcT4cvqBavBJG3AidDX7i1oBgYXCx9
fvtB9fUogdJGLqSca13FSi4NTxFT+ucuDcXBNCtpp1UqGDU6zWcr1NYkFu9vf1ofyBnOTGRejbm4
/TvJiYxcA98RaPFRQSEAjACMrYcpDNcSjb+14+K8kxABHZTpeyBIsEhhDd/Ina7xR6+2x+6MztZl
0svkbEBbewxiNPLKHppMlcnh1wAwbQMKKGXDduH0wC2cbrMo4VYsNNE+Op2qfHekwDoiYm4+y+Nk
PWrCl1eYm/djdVoJbGmwS4R5pIIXr6dVYmGXpTN4rZyeoVUMnmgYfLuhrNIPFIabEKFdc7D051oe
wwdZMDjHmnw4N10cnFFHRJfaDsenukoHT0kj+6k3rF1bWM2lilE8poI6BEGdAkgr42vboEhvosmy
EmrfyrywC0KtCXwASIzFbYXtpC6GutWe8F7dIpLgb4HxeN2ktRunWBNlvD9rZF3UycyxgDzh8XEb
BYDu2aFRltrTILXKppS02V29+v1+rLnft7B+GBcTU6h6uNBuF4mjMSqAoiaer4eZV9r1yygc43GK
i/9c+88LMSKdLSm5NBd9OpjvfqerdeJZgZQdnbL7VSXOOepFtOmV+JKR+7tVnP5nDSfg6rM7x2zj
SWKzDFhd7sdOJKe5Jywn+KRNxld1DD/qRQyYxbHbYxzm/v79V3r/3eYl4QFosGaoBxYXkA8r20qn
JvekwDYvVlCql8ZYA0fdZ2ozApD6lWoDvqi1yNTkXutSBD7IdYB+7KJmtOm55tHOMlPVHVR1wKCh
i1eO8X0laNJlRRwHuhrF4BLwaNlZ4IvJKrxsNPoDV7D0Uhd6+1RF9nen0i+MxxV60Np4yX1aHCuH
754bwLf8d/lF3BNWJE1RXBfeJFeY2z37yaMEKqvvnJ3Wt1uaih/9tDvqwN3z9kdudzTTkA2qsg9l
1DAoey3J3ePmMJUXDH9d2urf7KK6Oghlb1rlJXTWhBrf2gnUW8i4MbSHQDX/+T8JvSNnWWGPoqRh
jIR04zvqznbyeOW9vLUVmLhQ/3AFElwXJ0uWoUgboVyggBMHp0SEvJw4+zTaaeaOUVtdrUlfIy2+
sSaqRbDHCeeYpy1vXLUczXrCbdWbx/sm6FfdqF8MKd0KJOej0t9UiDu33Q/EJZ6i4kPq2C95J224
vM9qn151LTxk/dqZuI/O4BJmtBFbEyDfsrM7TPnYFrGSeVHef25MK6cjIpunSU9R1SiL1bL4/iWA
wCM6kw4xgyGw3X7eQq1wxZPS1ks6PfscJ0mwr0p7+iRGFciVKuCmJ3rUP8W16p8a3XnJONCvmSjJ
hiwEBisfjJnrmIH2kjaZOEWFNX1PHSP8+H5AeqNUmQH0BF7yI3STli5duTAAglUFGuckL8faUv1L
02tmvdHN+MvgNFc/q/dVTovPVSQzey0nLKdz6o2VO+D+A1HYzg4yM+pdpxd5+8IiG7OjpAa9KFfI
kmpSL+3b2ikPeWEwLVTyNZG2+34z65F0zKGSGfVyMAXisIxyKFme6IIYKa+y2BmNHT2mlb5v7EG5
5D26Aq0You3KG5/zmdsUDQwKA1EwePMERV+cSdWaNPzDrdaLhWzsRFarh240pLNfw/BIsed9DoMB
ylDRoI4Gpfer4E/BSGARPAGN3/apsyaX88ZupT4ECAUoik3wt276JxjFWjXIKUMbL21U80gm658N
o8y2TOnyr4BtnV2XDF/ffw/3AZC7AkzM3Hg2UMtaFDLNGPQlnoodjXBKUluJrc2kIHf2/ir3OQxI
pb8kEXROmT8uEqWoNKSoSqrSQyyjBj+Y1gdbKeTnKXTEyrz1rQea+UOwcwEI8I1vd3DRJOVo237h
DYK8wQfTQk+omlbu2b+TxNvtM1N/gVcQXHlvSwUr+KCUM5nsP0U1U2hzTLITCdQlSw1zo9ai3BW5
8UOq4+w5DpzmBRHsU9VWkA4squykimFvMEnY4dFUY/02fR/Ijva96gsXGr2GnkCCRHVhprtR6vSf
//VrsLcoTSANg/+kb3j7iiqzsUZAFP5TF7b0amK4e7mZ1Ye+ooX7/lJvFH4kInNSKfP9CfuLz1Gn
6PkCiSk96B7fGyq9F1F1/q6PgwADQttxE6L3UZMlBvj2NEsxNvXK5puX+PdT4do1p18mnTsksZXl
42JvY1WZ0TRP9DylfW+LYCec0f7U2Yk44jcjjp1R114Xape8S4I1AbK7MQL2w7PfBv1xRHFmqs/t
6xajsERh99ZTi+DzQ2+r5UmUwX7wZ6U3OdplESc71PSJ+jz+KlrTP0kdFMCGmuOlkDp1EydluB9D
9cvgZ/0xF6te28vIg5opiDhGb3NHg4t5PlT/RB4nCOCNjLq4dk75K+x7g76LXZ1kI849rQI0q4ms
/bKyNeYE+Oa7sCjNVPJUkk7+sVg0yBBih1ceXVNNDz70AeL78NhRkUkYe9oD/Gv0VMOjpKnNBhfk
7IJ+eooJMWaRbmgUa0XB8uqb3wHdHPomc4ZCxXX7DlrgBMDybHHtJedHpDZfUs04JDYnMivzbmVP
zs929+z/LLY4gtTNgpa9Ja56K+wHHxFu0AKI5b7/iu8fCfLiPM4lwSUxv7tdlS7A2qgTV7Vx0o92
4lOH8JU31TBgzExVuXLal2GeVocCeJFUhpOGOs8izKv0dISf8VR9YPyYDD0+GXGDhcgorV2Vb640
z3AoU7m9llEep05quHYQ12iobcPN0O9yk6HTJpcCcs1A8+/8+fZr8VxkvsD/5mtFXjxXH8PmJMzD
IFCaTaFFe82eJ1gCGcF+GKbN5LcvRQzyiJY4bBxrZwTjUU6nfZHGj+M0wrGgMZ5QxJDcuEir7AMt
uKAocxZBvJL4LzOq+RvMpHN9BuVxpy9+K1J6lh+ZjriGxYipCn7vL1OjZruiQ4sil0W/zUfD3+nF
sFZ7vvVNGHYZyDlS0TILvD1AOCRWVdazssAG2sXHVHtAR9d3A1nP/iPxaH5IpsPzc4JG4Zq/XUrC
ENmoBFJcobDSTY9dw0Zy+lXPt7tDOocEYHlsMzLF5WjTD2OpiboguhZwGxkYxKRisAn3//2QcjVQ
orG1EDGZD/E/sddE6BCaYi+uvuM/JYHfeRV92XMp9cOTQEvt9P9ZbubqonaBs8viQga8g+tJwRmF
6oEOqfmHNLPcOZL9Q03UYff+Yvf3Cm+QHjmzMvwGyMZunw21VbWIsOW86gNWmUMU/i7lErmuNuoP
SWpfI7X+j7kNSRNyC7zIv11mkK+3K3YTXnmt3jMK102wxclQ7ZH/bN1OK/uV6HrX7ZjXgrxDw4MA
O0Otb9eKOwNSVaYawDa0vVr7+4FO6HbAm3Vr9c1Z6nEwtUP7h5F/UAP1OIjHRL/mw2uYXusK2KF+
VsAxqyEt0WTaC2lQN5WVvWK54LtK3+ztRENNKl/52Xe1Jj+bHt//UXdezXFjaZr+KxV1jxp4szHd
EQMgDZMmSSZlbxAURcF7j1+/DyjVNBOpZQ57b3YvqjtULPEAB8d85jXUK2epPkA+8930asHhe68P
FinmPsYpx45SpXctLSd+DSLTjUut+BShGmjrTaPfSGLX7fBuqTaRYZ0zXD89MHgQmmF4cDODRKLH
D6JVTaVHMdrcGKpLl3N7fjsIIbxWANxnXnp+p+MT3JjtA4AqcDiRiiwqfmj4a6WVCsM+C3xUm1AO
XA9ilX16e7mf3rfHoyxeKPeLQq88f6SUaYJPV2TcG0xpEys0tjy/2Lw92kvXcPlSsxcb9HQDwYSX
2PvVh5QExHfMqh73fiathdp7KEzZc+IaYmGAK8Cu7L8IkX/VSldZdKv3u6i8D6OPY7TXvCt5ePLN
vRbdynFmp6PTlp1T6LdA5fZJ8VjH3+pql/bf/cZ3JhERnrUsfzenb1N7lTdfy8haUXaxW+9Lj7r4
aO0sE02XBu3vz01x6w/YB37rLcXu8XqulW0k4HorHRTtTpgeRHFFdiv0d42FZli00cofVnfRSx/R
ze8oSeK8YRvBD8Fyci21u2irz1pD3zIf+/nYzqIneupxAI2lfjTC5yz7kcKSNz2VMGM31jtJ/lRY
N2YLCkp2M+SEBTDcRnKB6Yn99vyf5DYEy+ATZyVjavOUEBb7H0GEcAjIpUAQtrQpW0v6iAq/9tRY
g39ZyoGPOnwqXUCZUK9yoH022ru4Yr/9FC9h8mIVkFbMiEEidwS+Fxd+Gg8mhC6v3zdVgfuAuIuK
7ag1j/hHUCwKkmcagYk7JdqTZEaOKD1GI9W+zG4B45T46Sm7LpyukvqzOXyfpGdL2iYmnA7hplUf
BdAV+VRcx/nl0Kyj3Pik5vKdlj4aAx1k1DEcSndn7sPTAAaYMLkpDQ+u3BO6ryYGgdHribKXQzjY
SvAgUD11Qog6azXTsksk+23FKrUzw560dJWXVh2Y0NkTDqDDIiSXygyZM20Y963KR4qMutwMEwKY
ieY1GzUClYf+cCd9DhVv06RZcohbRbsO86S4jfNOvW7a1nN04LHvvrApzeAZaM5YVWA+i6Mrj2Mt
SCJf3NeI0uYIWK/VLjMx+sjtcgajvb2cTg/K2Z95llSFcj+jQI/PZNySfXEMc0ZD9nY9Fm0GCXY4
B4g4aZAy2dzSHP2zjCaix4utY0DRlaVChtqeChceJ3JzAZzZTpJDl6aswS6gnaY5viT4TuSD0Jyk
b9iAP+l5odhZVR/QG91UceJ0A7x7ZTLeZ1hN8Y0HNGhZo9bOEjSW2WAY8eNmROKgKLQemS9FeNAs
IXQ83IwOtFmUH2/P++ldyC9k6pEzBY0MtPt43nHWKXXK4+JeFmBnN1ZQrzs/H1aKfi52/s3+gqnP
RaXRTJwpLscjTak6BYIPdMFA8sz1Q6CNUH9b2wumKz/YUFjznnqt/fD2+51WQZhQYg6QRACuAYHN
d+ery0pJc/BFQTLtexjiH1OAipe0v3L09qURs2FB3wdZ2eN4Q46vCsJT3gjoV+HG5zSKD5yCPG/T
wUq90GHB22JSdRhG9fHXtx/zNGDFLXcmK1ALmbH9i80WYu4RjbWOfofi5ZC7aukuK2v9plCn0OlD
LVopXXuuA/qbb08RBHUSsNdkM0u0QIacW+X1El+EjHkaJJOKN3YQwAG6M6vsBCfIsoZtDgoS+g3p
01LMcRRGoFqmBW5FjnRX6kT9NqmmD0kRT6AurUZ9Hmt0uqwiuaMLYOu4ZH4pLG3YqGgrfqmG+EHx
u2rdNYry7ggNbopOLsfjUa1Y0sjkJK2CeiiqPe0NH30kfOiLoUjPHG+/W4Zzt+/lbpm/82IZJmUB
eEYrq31YTyCLkmC8NBHxsyXog9eNIqjraChXotyEawIR3Q2NHjnwrNqjF6GsAGZl67wVv0A9m5xk
NmDBrXg495DzVXN8paOCRe5Ox5CZoC53vFfMpgWHrbf5vmk/h4h+7WSvqnZqovWfswzYTOZbECG9
Ubua8OK5bTBfWYlpEXxuxX7Xp5nz9qb4zdU4GzqRviG/Mbu1LQ4no5GRC9eqYh9ATfugan1xM5kR
9ueh9VmoI+PQjWD3hdC8Eqog2Zt6oD/KaIbiPth/isKKvkkpJu+/qmZRH2CJ9EzIz5dXVdvgfdPW
dFUTPygewjoP1l0WT6u3X/70QqQ1wvULJh3tBzCfx9+iBcfdlEDt94aZBlftFKL8q4/mmdU/L7vl
F8cAFrAAFQDkQxbnTpKAdBDLvISMTz4EobJclaY2uboQALQfonc2SZQZjEawCGqcAxkw6/FL9ZpZ
TEMh53usxZpLsRUJAHvjTC/x9FjjnKHRS9wyO7Est5rciD6Zt14g1OH7kMvru3yQkicLFca3P9GJ
dByvQ9lpbmNxZc/SZ8evI0tTYCSCVe+5yBDyaCVvKxvRRo/qcZOjC/G9qORt2DTj124YQweoa+u0
shKjFq08REZ2TqPsBDM7P9BcnJrDG8SgzEV4UzTgMCKMZfd10G9bVbPNqECqC4thb/Yyj0UnT3vl
ELCR3dwSV2LTW+4ktu0nXBdn9qdq5TTs8962ArRrLBR4r/i7ph2nTYfxOqK43I1a99VMo9ZGXhJb
+cYSL+o8rBwxaarJDpQQCF2SKt/enuw5PDhaqXRzCE8I2cg36BMvzoKiHSYUP0dxL9ZAWNRgCrPZ
wHnXSmiFpKkZXnQgMh9yqQgvQlGYzp1FJ2cjLVIk02iWqzP5bVmUM5OgsqYokfbJkMYPnmlti2ga
tl6irEFbgnjvam+D5NfXrIhiR8s73TWwdJCnoYE202dnGoEni5zHmVlLtNqxIzhxsvElvaG5lEp7
GvjJLpH94GqEAvhYpt65fPPkJJqHoucI8Y71hQTO8Sr32qAZNSuXqC7k062gGbUzyPTJ3/6+J+Eh
o5h4tFKTgS0Bm+R4FOgFSYDEvbifCcJOIjfpVsmlHs2xcdiztapDqWndqkR0/cy1d8IToBFEUZcM
dq7hMfTiBQGMl51pNfUeS2dc5dK4/izgFOIOaS9flo00bo1A+5SJgBGj3Ac/idfffmwD8zAaGMrS
UO6wD/G9Q4Lg+Lbo8PrNq/IruPVbsnTRRrqy2Y3WkO6FoOYepyzzQ01mzgkiifK2QDprrQx4svaF
sC5ASbhJpglfaJvI6xHD1jNL+STW5HWpwkJY5R+aJYtAPMlDq6s0gc5jWSGNSv3KNSbMPqNRwixA
sVq0rYz4XNFoPtqP9y+jzi0a4IQ4A51YaRqTGaedWu/rutqA7DDqjxoVQKHogEmvWmLrUo0dOd+k
1QPaOHbf7xoIGUL22Y/Ah6d3fl278zFbqCq1zjuvRzRCLmYNtK0QYWVlPRa9vI6byE3ymyYQcEFY
I+EctHQ/pHRbeAo+lojthI1jqvHKl5n+AO3Da3jnfqw5QpO7QdevIyNaw8bbGkm/govrooiXAlEI
KmQ/s2A7qNmqjhJ3DhQThBET/pqnreJh26g+oE8gK2CMzZWiVevM1B2D//d7EQtoc60moesJFyC4
N4khObH/TeRpBnXTyvKm9sZNSo0EEamqCyIuRujxb++x0/SXAgf9MYO8cq4bL1vSmV6L9Koqce+1
k10IE+a7eAyi32ZdCcro70dmazMQi7mynlTwX+oJEcq43I268UNQyvwi0TLD9WhROJhV+ysB1oFb
V6ZyTfp2Tlj4RPcCRDnSX5S6WDMc/UuzDSs2PUlIZEpMWpNvsyIsr1BqlSga9sKlOvnSTSAmoR0A
65Z6U12JVeOt6kSRLvG9/gLEYZ8ZtMhnQZnSmeKoX3uKld0q6XTu5j09I8EY0OKnzEvXgT7k8eml
T2qj1CN4qYJqgTumg78eZaO8e/v7/W6UmbhAs4bAk9b18ShWIWod5MAWup+JnVjep64uotL29iin
YY1CNANqDXmkuSS2DAqrNgs8UanbW6yQjB2dsC8yfgh2lcrPgwinT1FTbB+7DXU5J65qRGyMaMK5
24/DS+ZXOhOjnjYOSE5BCNBSJn2Cn72IavK00ipfiIvbysoUR8njfm9mKHdnoa+twzJ4xKC4W/WA
/JwsJ/QSkF92wrg5vD0vp7M/wziYD4SuoaAvp0UL/SHC+yW7nSzj0VJxZy58MT9zDZ4MogKHxwED
KSd6zCdNksyqfQw/ImE/Ibx5BSeR6l895GdO45Ngah4FaUMWPyQlEoDjhRSFLFNFGoW9oObTqkm6
YtXqebe1CnAQphlE6zbs9QthNI0NGEHhTIR+gmICFAn6mUNornnAN18sZEWeMiXSeu1G60ME2XFn
taUBx5oyD3yXzFOFpUWd0LZCKvjmiIJamH4frU6xwzi5VWrkymo5Hh1EcT5FXQeQyBc63BUrQ74d
rMjYmrSdL+O66+0Ru/fV2wvh5AIl+4PXhbgXvjOzFvDx7OVDmjZNo8X7OC0ll+pTBqcqomDUN5tK
Ci/0sBXP7cmT6xPRGe7qWU+WT8aXOx6zUoeKaaTFk+Kk5DRYmtz2EfIhxpCrT0aohBdDTm1amibt
Gk8MbC49vbiop9DcjEg8Om/PwEn0SW2STcDDEBXSP15UMyx09r0inAr4FiaOK1qofCoRFf4hjIJ6
ZvefbggaZ9DmYUNzl5xkqMGgqV4sAFcohSxeG90MV0JK8cwoJ9Ens8aihIkyf1XaKsfT28JxGKkV
RHvPaLN1FGCDGiNhtkbq3P9Ypn34Kc69YF3R9joz8unphigYvqE4b8F1nLPI46HjoffUVm+Kfds3
mjsEYnuNC0OEB2G0ztUhXvtwO+0qCfILA5+DDsFGJ8rU7tvbn/T0SJgFjrhwAdBQhF+ixTyjV+nV
1Ole08CJICvSbBrNcKRo7O+KaByRQqfBk6s9MsteLZ+ZhdMtRVKFTD4Ayhehj0VM2ss4RUxin+6h
1wR2Bmlqo7Za57ID76MuNleZFJ3zVTutyQF+4PwxRbIaaizLijSSqBNCX6Z8w8WlrghQixWRXpG6
Taz6X3xBTLeBOEHyz5E9tSn7BHY+tEiy+3p8nRWx7OTNVNB8VMSvWtGy6eMiVi6VRLTeu99mdjWy
GDCsabgCLT9eI9GUdWYxDOKNKsgf6JJ3VJxU9Hu87sz1c/IdwGeQBAFvoUwLr3veja+q5UIKXqLI
GWgS9kaafjGwnsxy5CeqKv7opd65XvL8+46ygnk8Og9zAWpW4F8s/qlSs4pWv3gD/bSxA2MIHd1P
kjNvdXJczaMgG02uQ/mZ6uvxW2Vx4iEY14s3gpCihY0/3IXMiW1TZp/OVLhOgyfGUqGzvPDZOEgW
R2MxhFKaTrV4E+jyQZmBtRi8xI4KIupZbYdu09XitVfIh1CvbRmsfWnHlW9t/JRuaTaY39/e1i9K
1csZVsE5EFLQXCB0PH53pTWrcLBK8cb0i9HN9MBbIQcS7aRcae1E9KxNJAbxdvLE6Eeh445pw0sO
vlrypKDe3qTWClOtelP5RmPjPJ6tPVoVG91Myi1qk98HPQm2wCeFjRhrz14cF25ZySPHlKBcan2c
3oRTHjyWujd+rtBv3ya5rF22oarvy6yRHM5zLFjVrrziIrMepKw967Azn93HM0ATE3AO8QYsNuzj
j2fAMPIoauUChqHU6q7eQx/vO+kujmTHynvNZUzdrfsK7T7F9J2yEsozAcNpr5yyAn5NRF0gg+Zy
6/EjeLoRyX4GH0TOhJ2iCVet4tersjKGyxS9vl0dJI/91EWXmYiOICaTBdyDSMFvI07DqyRhQhV/
kja403Y/9CZRXa+uVsqQQMGPCn9bEeRsIq7sVUn0s+qlQbyqzbTYlaHSOKKA/L4zjbAqp1HRrzMv
VG0zT4UrSZFKPBczznoD3aYwu3179f3miEUchDr5rOmDcPvyPCkHoYjaMoZlMyrCWkWN3tOVGrGN
UCo5LsOmvUoFq3KreNom/XRoysRNFOxvxa7WLtKIHixBYOMd6H9aLkWNfWv2ypnT9fTQ4yHhgZBW
EWNwERx/HdMHR1WZtQBWXC139Rggm5jAXopMMCphFQ123SnimRvv9OSjUkvTiZKXxcW3VN+LsCMq
Zk7GvvT96YBuWHUtBtG5Ft+8to/W/kxAUsBkzpogiKAt7lU0nEteAhEFkfUvj2q/yoc+XjV9VAIo
PetDcHr6UVRApIswivo+kIb5rV/dH6bOSaslo7SP4gKN76LWqYm0Q/0571VhVXoV7gRKeDPWknwR
KYHmxDna8bIw1K4cJcMB2Nu50O7k686PhKAXsQUHGw2V40fKanRAjBE1HSToPvNP6iRpkT6lOTAV
XxXDD6N3Toz95Nu+DAmiHQEf8pwXDd1Xs4BJ9KCPuSftx1DznQbpUzca8v69JWCUkOhZzkKvNIko
ih+/mCgiXR3TEN2rleSvzSkxP7fIt29TIVcOb+/jk+CQyIxh6EQxgbDFFjskKvoI6WGk9MQqbm/C
+LK1KswALUtIHASGFNGhxb6SUXzfQRQ+M/hpGxCjrxcBSapBtFuWmIgpxtMs1Jt03yOBt0F+0dvG
mlFRkJAkyJtYXImrvhQfRDMoVl2dSDgV5N0qpShuF73mOb6vj2eO9NOwfX4oYMfMy0wrXPLWzbgT
uNiDdB8qan1BUVt08zy3NrFfaXZM0+iiE+X7QBucWIxQbgrjrScn58qqp1gwHoPqyCxxQxpBInG8
CBQglZj89Mk+K6XrUQz9a/Q2lRVRNkAmqczdBE6Ha7Vi7A4ZBt9JnJ0Jrk73F1EFqQPJA9WEE6uM
dPJjrpYOnnirHlRV8C+aCOUsISgaFz2vVaKU57b0b94anBYAaTg6IkY56hzwvdpgCZKdTZ3myX4s
sgop1sL6WgUCjnRNTOmyN0XgHVQOIipmLNK6XNWDRZHg7U1xusuPH2IRV6TUiOKqapO9EIfCutSF
aJXkkf/h3aNA8KfHQ4MWIv4SHpY2liTEaRTs5T4AYydKgttnkJjeHuWFkXp8UVCGoWUIdRshQGqu
xzMajqJaNmMW7H2rd7nMsdr6mCihC1dpPWifLfk20naN8lHtM8eIVBsQrW0lrTsK2A23N4Y3oskc
4lUo2k34KE/xjZLtNPW59VVM4w9y8MEbcJaIgV62vWPWQE3KZEtkvjaz/gNEqCvT7z4W1dccn7RV
VXxD8fj93wsSIHcg2AYugiUzGdJP67eh7O/xVbk0U0HGL6I+G/HMGctyIk1AhMgJziSBZbyNzuxA
hFIG+xjx+m2hjYbjwdLbjla+DgTDX2HTUTm9GVmOAZZumyWyZIO7qM980d+szpn1Bb4Z7CzJ3OJ2
qBH2sFo0RvZ9Fyk0NzAcFOcK6dvr5nTzwy1j3cwnAJK1y1OwaK3OD43M32dT9dCLk3Uoa6N5EDio
cEIJDVIcFvD9uwclnAalQlwPeGsZ0Ac1IKrARF5oEuvkYsIs4hJgOR4s3rBOYqFziUTPuZ2evigp
MRNJqoqlNgT34/1Rq0NAV7jJUFYBH6jpkfZRNKfGNbNBcllG/mVYpsnm7Rd9seI4XkyMCjgJoAmI
OZQqjke1Uvpo5Vhl+8baT7nnSAEeh1qC6lhq5zAMpn7dwtPOHgYwuGL/kAhkc+rK6y8Kb1tQq9Lj
m6a9QLzFNsy7Lvyqlpajj+M2HreSgkMN9C+4WWm+VvrAjpSDlF4rwY1hUQb2tfpOn6T1KIJZrxN0
Hms75Fq1wnTtNemmRi6zkxq3QTLTqOPHFODzakzAzJoVgMWgwTGor/rt21MyZ0qvZ4SSBBU6HGeN
GXkDQPJ4RoyJvS32YX+fcTlsSxFvtBJDyK2Qiwq9OXQUGqMzVmmrnjsiX6K2o6HRuwWMRNA+ezpQ
Sjge2rTSYOJSSu4Ry5TtBhHaQ5tot5Xc+Bd4uNBC85lrz0y9lRKxvfW2V7dRA5I81Ucks7pUxplX
D3c5oAEni1NrXXJkGhi4HqYU663B+/j2ZJ30+5CXIPM3Z+lBVtGJ3eMw+HGgVrpwR+q9RUil2OXA
pfZFkNQrodCqrdDWbqKJhSv0BDDjIJorTxWk28gMre3Q4HLcUlLXRxnL8U5SDqPZVW6T+/FtKkfy
meV+EujNiB1I+RiUcILS/FhsslywytboKuXOk3wSBVmt1xAJ8s8gzL8KXosSGUIGjih7+bU/mZpd
6lbroEAM33ryK1vXvcLBQTx65xUMbI/O3pzGzgwOKsXHHz7OJyG38kG+83I/WEW6ULutH3hnKkfL
A/tlFCgyWJzBw6dLezzKUCRB1k+zncYYFmss+Nh2ZdlcvL0kXpRYXq9iimwAr4B2Ky+Zw/Je6FIp
kZpE0O4iySrXeqWOToHaK3xo8RF1gF0fK/EqNpMHfdbpGOt2lXVRsRoHhH8ts6lWeTrEWyuzpB2C
K58qnHzsNjgEQRggl2x+iDRxcDsly3fU2XVOBzIg1FVKR/alYJWpRnlleam2DYIic6RJiNcUZzVH
FVMD9c4G5Te8qp2sVNUHM9YTR42NchWJZnLm5jrZzkwEs0BHgcOVOPRlMb6KIcOin6wGq8A7Yp2V
tkbz3Rmd7iJcUea/HJz8OnCh+O2Lr81zePDOXGHzkll8hRldD3BnLkeSJR5/bMSWGzmoGvkOwOcW
FqdaGa6ubiTShbe/9wlZ7OU1QV0gSgURHaT38UjYL5opu1++K67Mjb6Jb4Z1cSGtYVrb/kqyxXXq
KJviY7cy7rSNsRPdbOO7gS2s336O5f25fAz5+DEGvW3DTizlO5SCbQ05uET7qhSbStZBlZ5Z48ud
RKwMrmWOvYhMkBNZvLKqzNWUAMW1Qcq0a8P0P9aZZZ3Jvn8/CNhpynpczEvtWwKqsvKSFPB0iKNi
HkbhChRreOZV5gv+aJ2gTQIEgl7/LF/H9XM8bVofIOc6Fdleb30cnOFaIwmd+zMz33MRzPhKayC9
LcHMOUI8nVs8p+84Ywl/VnMoay8ZexSHR3iojF6KsQ57csznDOuceeViFMBeM8oAD965vU4JTzl+
xzSh8pMiPLGngpu29gTMd5uQUN+9vQJfpDFezeXPcaiBowNCLYw9fzyOUSGPAbYvRaAR/FHSmO2m
z4s7OdO+i5MmoUyph6MdjAhGwaXz3LHXu2utCIsVhkr6Fr3C2i2loLfFTgo5IhsXGUEAnb0SrFUx
2ZD8rdModEU8lh3LNx4kI76OxNhyrbJZjwql9twStDNZzSIg+vlW9IboY83g7KWEwghz3Gsy3qq0
/LtRpeRb8a00yKA2aj6hrfpoVRaSaL5vQ7+Mq9Il4hQnqqJFezyblukPbWlV6d6nhPfBKvps57Xp
s56knt0LA/2ysD2zGX6zUEClgFKmqMbrLlELscpl0pdhsm8MNdh642Q6iQI96mWd/MfT8L/85/z2
54qo//mf/PkpL0YauEGz+OM/98Vzdmiq5+fm+rH4z/mv/vd/+s/jP/I3f/1m97F5PPrDKoM/Ot61
z9V4/1xjLvQyJs8w/5f/0x/+8fzyWx7G4vkffz7lbdbMvw3dsezPXz+6+P6PP+ljvtoM8+//9cOb
x5S/t31+rL7/cVEnj9n3P+Z/rp/cPHtM/v539cnven6sm3/8aSh/UeCay8cA3ZjyGYTeP7/8RP4L
+CAFVcpPNFWQtfzzjyyvmuAffwqa/Be5ylwcI2shY5orrnXe/vyZ8hcwQI4y7NDIxAEz/Pn3rBx9
mX99qT+yNr3Nw6yp//Hn8ek4Qw/IfxCdI8blyOe0P16Dk1o3tZfB5FJEz1xn1jTt2CJbK5iqTSYF
rS15cbjupOpLbp2TznrByv3rOGHwGZBGzjeX19HoWPqrWA394tzyol0X19VtIdYW0gy9l3+C45c+
Jlkg3ANGzled4TUNIl/D2DnMpxQ7iKysgizvgFoX0mXU6oRIc0/xMgyyRFpXiZh/RgSTLrKSQ8ay
tdEzn5IuGXe+pU/3U9RPD0pUy09dZgUfxikofwgRYsjJNOCvIrXorEkxKIIp7R8Jnx4G4MG1k06m
gBRrKAufRyEL8fsMN1nWgqLWFY7dTu7pwGpiSbsjEDxxbyCR8jOQftfWug6fqrzOfzTH++h4P/7/
twHnvut//L2UTzYg6NCwbtLH+tcmPNpv81/9ud/Yxn+BvpiZC7+Y8n/vt/kndFNA/iAIMcc2xDR/
7zdJ/GuOI6kUzChm+ov8vr/3Gz+bfxdZIN11+lswLv5+yP/BflvwC0w8S9hmPB+dB9qZJzYhuLr6
MRmltC2LWtlRzsbdrRRSI3ChK7oAi3FqFItsvKEnEKi0Vz8mvmpemm3d3aed0l+lFTZwtlSL34DZ
FheB7t8i8T06cU9DnPsydoysC264vccPpdiPT105SI6GnD1yOOqYXahefZ13ffxT2ONdK/O/2rqp
HpPwMfvDbqvnx/aP/Mcfh+aRAkYTPtXL9Xp0K/w/cg3MecT/eRXePPd/OI/J8/c8Cx+PluD8934t
QUP+i4OZpi2xBLTfeaH9PPKBxv81r7KZLoi2KP3SV0vQ/AuJAwAG8CIQO36ht/29BGX5rxn1TZnw
hbpBq/M9S5C1/CogniUVZ1t1oK+sQ078ZbiTm0bjq37h3afFtz4C/vopyM9E9sepyq8heE+eGJTt
CV5AoKQ/Burg3SuhuIqKz42FiKX1KPkPTXdOyXfRRvo5GGnZjAyYN9QJuSK0enauJNxjdxg4441V
roZyg0KKgZ+gus028jkO9O9eDyIN1zb1LHC+i9RTjBqpUBEyum9/5F/zD+oh8O2zg8w376vL8eUz
WSrukxInFrn1YhCtiHpTyTTvviA+6wwfcHDlqBo2b/45c4TfvA+KnnNJFkwid+tiKI+Whg/G1btv
xMwR1A9F8lkvChuPYSw+z4FJjkPQl89FxwmWKAxAjtul1pBRDXmR4498CEwsfCtEyvIzCftygXPE
s7oJq+Cn8z8v5uyvyhI99gTZEIz+oUBrG2ya6Guu0ParVxv/18n+OnI6zhqg+i1GWeSVaimb3ehP
/sHrVp5g68onb6+vZxkM3DLfHmo5ZfNQpAggt9m54BAWQZpU+xDILD841EVXOXG8LjX8Kt8eY2FZ
//N9uJVIR2aVR3Ke40hw6BUli4o0OFTfccMYB2cs1lV2MXzLL+RvSEYEuRMMtvyJKjf4wv59Wkq/
hsd5nWoStg8nlFAZKEXWyHlw6JIPo1oegj7f5lL81KMreuZN5+X8eme9TOeroeb182p9cFVFhtSX
wQHZOrjTxj0VnH25lq+G6/RdFcnTt1p8ubrqNCMFX3+Q9O6iCibHb87xJpabl7ch4CFFANhBJWXJ
chV1MFlWUvE2IsDzUbvUQiqs4H8aSdoG2bmz73Rzzd+HUgoH7YxunBOK15NXa0oxKrJ/GAIZcRkO
18a1zjHKfzcI+xZsxqwjAkH0eBCArDTmKs6IPIh/CPIWYbgP4TtFwuaPQ94z0z2ZOKD0Sz5iZGaU
+wI5OJSNFj2oEoycwPCE9zkb/hoGthgRAdneyWUoDmOlQLEKDiY6++NUmo6EG+qZ7fu7GaNON4cW
QLyJV49nrLYSQPy6z6naV6s2uQkSFCGDc9bVpwcRlTrAOHAmqeKD2zgeJS0nfdIgHBykxJEwYnMq
VTjXD32hsR1vz+NBFq/SlGkBIoNB3Ov9g7KVVdv61O0VV3X87bf728kZXYAibrFTL6vBRqDrcrTv
3j4ifvuekGRnXzeZTHzxCHGl50GAB+9B8bFIbOL8xs+a1f/dGIvzNqiT0PLEki+mJlsTV52qP8MR
OfcWyvHXGiOQBUFThIe+MatVoLVuU1Xn1Jh/PwiqK8juAEFeFhD6ust7Ezr/IYurbRQ6U5Bt/52J
+tcIi4u2GSL6JWPHCBxwteg7QXZmohYV/pctSv73ryEWfUnDaC3MEobwUK3lDZrAm8kN7YfUMd3w
2cM5+D78cPtkbHr3BiOYb71oe/emo75LGfHXQ8CNAptOUQcw0vHn0oK+aypxCg9t3F742AT6Qm7/
G1P5ryGWsmN+WOZCgKrtASt1M9xgebV+e4BFhfjXS1DQetFDwJNkPqdeXQ9qWRiR1yts3m8QPDeQ
Rtf1Btfya+3GezBWT192W8PlO+r3yXW8lrf5utoEq9H+/vZz/HZVvnqMxb0bpFHth7EUHkz9kLVz
GHsOQLVQFj1908WyTCQJSnpshIfR8TZYZz/XMdRqZ2poChmOboMUXyWrYgPCZ9ZpM+1876/P6Zv+
9j0pT2BO8BK5Ld5zaiIhHHotPPh6uenbMn0U5NJ7fnsy519yciBDjUIBCNkA2gbH37Qp2oA4Xg8P
YX7jKZGTCJdjqzg5FOO3B/rt27waaLF4pAwl0LxjSunfOopZ2JBAzwzx2wUqUwCaW/mUZJetkoH6
4KRwMx6uv2GWs5YupU/+YHdbY1W6k6M4OPg4iNKt2kvfTZzWbu27fhvsxMvtv3HHENCjV0S/nqdZ
vGyLebYWTGl0UPP6RonSm0HKV2/P5wvt/vjLzUCPGW1K0Ea9eHGu6XkbThEaCgc/64znehK6gxQN
TWXn4LZ6R1P74UuHFNmPYuiTz+OE9lwdK8mHQu2ia10Z5HtUbsNdBbEZ1YpRUDI7jzrvCRvIktNx
ylOYwVFTXrdeJP4YfIlqk56Koa3Tir/uRQ0lBfS/lMmpTM4FO6g6AakwtDcfklLGrAMfnuxOzzTx
WtY9/qxVk2I5SI/ncDqSwoztUhzVYUYgDjUwdim78UDq0xpRJvV+KtPgGtS5jjHKYA7KaoBSmNtm
UsG0kPvOw5CskvvQVXExSmyrHTQPkfbZigGSbP55NEXa9jL7S0RMUxgBmaJV9ePtj3ASn8MamU3T
kOwC7AgK+Hj3pJlaZGEYdQdZ827G4j5XtR8TbIRMPXAXvPcOkZB/mzFWVNO5i5co4ykM46AffJHB
RNuQoJ+c8zR6McA8WlMIf888I0gYCCeCWT1+H7FQZT/N1RBRaszb7bFJii86eL3v+eg1tWOqmXgv
KJXQ2dqgVJKtJ5qxq6Ig+pGGsX/bWiUhldzEiAdkwphUH1q/qyMnHFTjo9d4ZJo06vLvnimnt8Iw
FD+aVhe/y/XUfh0RJbJsz+sUtPa1oR6ctDULNJ+mNivQl9Tie720tNKGmYNmYy0h5uhrcnpn4sb7
AT1XJQB5WSJ7ogVKlqwgPcsZxkhFdu1XWZOguSLF2mYISYPtlgDtnRxULg1OHigSNHVgDM8VvePJ
M4SyDpqyCx8EsxivRRNfK1FqK4fWdJ7bYZ/g72bUws783+ydx5LbyNqm72X26IBNAFsAJMuqSiIp
t0HIwpuEB67+f1D99xyRrClGbyfOpiOkUnUCiTSfeU1YqX4XYl4SldGPaJTjJnbFNQ7zi9b26bck
lgflRWKyspsuHofuSy9llR0yNYOFV2ho4Iahc6PMKkafnRbd02vO/JV8uW/q2vb62aiOhppKzZvM
vt200hneNVY4Yb4BUHipcmWPdW68deFMUIYb7X0Y5ltlnKtHI9T7rTpJbZvP1nzHiYRD9dgvj0Nu
u0E8moNnpp1x7Qy8yPZJjOmNk7Ia5HgkyadTPqJl1Lidph5cO18Pgcrsfg/O6llS429/n1SK+QXn
juXW0Bq8MKu8M9+PBl37m0YFrBiR7B5KZ26+9WKZn5esjD9yr2iHdq6RPZyRkZn9uRrR8ioKbsWZ
kMBAkHWotMOMBMp7K8mI4+yizx6FCrfZW2QYqj5Ww84vzbCnz3HTNrZH+SP5NUDern3hxL3qx4qU
AKNFNkgfNZ4J+GC7RL/qsHI/KVnqPsdtLzIPO2O9w7DJzj7rQyJ/zJMSjp5W1+pHSQVzPypp96hn
fW96g3CVIMwz27xWQLyowbKgEYsmb1v1D1dbltNJnm2RyHAY3UPfuggjdSKt2sfWheHstXk/HPo5
m5NAxm2dektPfQ4BitYxd8sIGwJ0b9h/fPvUvQglYGoBN6OVQ+kMOuZZdKbMLmpxxpAdUImJbrko
rMDSk+jKHX4Gt1v3M118SCqrGhf/Pc9+sFxPFCspykMY1ponx148hCnwWWQNbrIedVvIf8UciV2o
r6IpS4cQTxGWftLOAAvi0Xpu2YPbf/3uq+81HWXEadZ0/fRjVF0UW0hDl4dydJxt01XWZlmKa5o/
l5EU/QpE5TjJKGpw7ZwlyWj8aLGgPXtA/6+9jwWOKo4SiRtnTZfrOdt3lSwetMg2N2Ou8N2VxNgU
kVX4PZzsDQ7dkyeNpfRpriKgEsIV1lTFCJYi++C0eJf241TcgEi0bvoW2ZhBGer7zpLSdzAq8xcM
Ujbc8QkeP8Y1aNsafJ0cjOu7cWPTDaRfw7FxOoWRE1kSGdnqMMItC1phK35rqpR2UXTdvf21zjrw
9AKhvwCMRspt5cGc0wa6pTcHUy7VwRFdek83XGzsGvbAlCKCNOTocBRDnh1cLXT9GjDG7dvDX2yU
dXjQBLYOvY3q/1mRQIi8Cme48wdCQsWfxITRc5z0VxpCZ3IVbBSGobGwRiYoVtAXO53Quk7UtnY7
eaiXPvZx73QTL1u6ZZNJEe/0IkEbl4Ldh6gIBTe89tgYKdRWzVRu9Jy2fdHDJsT4QLvLu0n3liyx
fyf4gvrZIievJH6Nub2LxHfUSN9OdXlNhvwijCOnZaFTXQM4jeD52YqA9lzS8h/kwZ36xdesBv6n
CoHLaq19V1uxpyvdlUm76DC8DAlIZx0Wxc+zTxMbYcy9vchDplgGHGi08ZxuMTbwI5gj3CI8zlcS
zSzXrlQTX3tZCAkg/+iTUwA7+1qdjnVpJOEjuFmheU7YOaDclyXfmE1ZB5lq9vvK0esro76yFJlb
ym20vXjbFx72H7UDtSlMtdWM5oABL4pvUxL65hxfQ3tdbm0SWRI/tCGB8aKfcroSkeg3O4xAtANa
NCniH/H3rlvvozELg7e31uUsotPKN8ROlv1lW+v7/vE+fdQOtYgt4xCVbC3XTcMNd/2ym5VC+AKg
QWApmIm8PegZf3TdaSxRdJToO0P0A99/OqoeIUcpxko5pMkEPEaxblvcLD03hMrQoQiGdDu4ngMM
6W0XOtJDruBDF5q1F2bXVF4uPyh5LeVogOjUgyD7nT5KY7RmAr1OOcQdLSXkJ35PSX/NFGFdi6dH
NYz8VY8N45JV0v1slnNDLdD4gTTW2NLdCL1CbEKPksConGIzpGG0uzLB61OfDmhBOWadktfBB74g
6M6mo6hWZx/aRHytpLGLwibzUjN+P4V7+Poe1mHAmBB3LDMNuyMU1TJ5ZatcvjR6BGxQcN1ojqK6
cjqzq64hMbmwD0bpWoi4zcsdBAObenw1r6JS6pVb4tUAD17ImvGtTOtzAH9Rcn1xWzqHOFFnLYDG
oX8pQTE8t/qSDh4mpeUHc15QvsuNyVp8Ra8w+Q6T3PzZce9fK2Se0RfXVU5ziOQTKgGfgT+dTgBK
kTlqHql7yASy6q2UaAEQbxmeIl3lsW9s84lCmHJfxOny2Bqk+WgEup/eXgqX65t+6QvYaJU+ROLx
9CEKiW+RbdXuQSCn66mRovhLrv1+e5AX35PT9UYzm2CV8hsd4Atj2LlRmzwJzeKYhPUwe+NQsLqd
tIOdtGiLb+VDd4uts2buOrM3Rz+T9px5RVtW9FKTVEDydYbvag351TfjeIoCxxzd3K/BsZHmOvWT
mleA2Y0m+7wUaD14Vl9T4441KwLhLkLnmRSxRN+0GSeUNkTjBqMO3Xy2pgyay9w8IUbVqEGXYxFK
Up8MtzoG9C3ifqHykUReL/00ad0vhdYgJwXoFZhBZQlkYpRMKiD3F/1YuUtBjckt8b1v47DkycK6
jwJs1qx226Z4n3p15rpPsw6+zuckgKwa19WHXJXqz7en/JXVvupMs6TRFIKXZ53VzXAwF+0gu/oY
uVa/la5a+y468tjRcx74ZuoWaDjn1Y2dpnfWMA/bKK2zowy7a229yxUGJBlU0NqnhH1wTnLAWLWw
a61Oj5CmovtZRHDUTNFcO9IucmTahuT/SAcB1uF7nN33qtWqWpOF6XGM7PRGJqpzH2F2TAVpFWJF
PeomdJJ2k/RK/EHrR9tjoV1Tcbo80lZsHWgaoEmg7c5ZNTC6hLlUiFSrEOMfaWZPx3Fq1HdF5R6M
eWqaK5XgV8ajZg5gHgoJ19N54FsjQwgtaUqORQYhWImj4WbR1/sQ9s3WiuJr3bhLgAXRwIuUAQf2
qsB7dlpQaECjAdm441QV3c3cdgMueWa0QXZf+G0pcWNZRjafWwlvEm6+rUIH7cxwQN3FqWJ/spNy
P05dextHURykpC5X+mCXAef6hC8aXuCNLqYEZlHcU59Lj47GJ7AaFzgVw/sEnOZNt5IjpqGXmOxe
Lcu/ss5XiCVIJ1L2Ve7k9CRVJWayaLmnRwpn8c1IqLulvnnNFewFC3F6lDpIOlMHX1moVGXPbg0R
q5M5OAIwgU0xTagd3EyEubYWBYsdzGZjWw+24WWZaB5mq8/urCi1gzJWjWAEuRG8fcysH/z8aSAc
QIXkGoNkfHbKSG2SjVKW2TEp3Kcpm38LpzqIMPqCVOS7thq+vz3cZeBLNIq8ABJOlLQvmvdQwWY7
qarsOC5WfS+UyPqgOMtnCqnalRe7TGmBP5JAw6cAvkbIcPo1uyi0iqLVy6O1uF+zSO2e3dHO36Uj
TLlGa8eNFhrjbdFpbZAgS7H51+9J3kJFAtM/XNnE2VpyeqdKMjqdR3ux1btiNWytVSE39upt9/ZQ
UBgvviG2H2BpgZGseIFzOXaBEjvCnWFzrNmi9Y06JEagOtL0jCpti01tIrrpV6Uxfl2s2VB3obIq
4sg+rb6VVZ7293aY58VuTAa9COoF10FPx392rzlorc+askQbYSz61hAV5jl6MsIR1xUg8WofGxvF
LPN3IuFLBHojYB8Oo/k7zamYDFqNSZnAnOTblIVd7aHgQmZtw6NFhAqFvpC9TEQQRI2TfHGrfu53
9gj2byQ3/+7oKFR5DhpTz1M/mzg4ZW6CBreTbgphNI3f5fb4YNSlO66BxvwhjPl33kCh4YNbpsYh
J9lBdigP5bHFlcYr2Y5BvOLY7gA3I3hg8WotesXW0HuGVXfCH8bc3reVJR9tq7ecbYwExkCwoIco
40ooCigYD/nNXPMZwODzib2YEO/W7nv9LqLeeqikEv4mDYc7lEy9ChlSKsPnRevpOS1Wlm96/B8W
8HP2VPj48/E3KpCZ0auxA448Fa6/usu0eqz9qOri3lchMmHM1M0xYW412jtXodnEV6BJAT9gXp6a
KFO+SKdTO780taEHQCQR3aTRhM/AWKU6/R5rVe+g3xbrHhEjHGEKYdlGIP/4abFCAeN7IM1FbiMP
xTM6U3Rt6jbVda901X7woBzjXoibkgiDLBb55IUD9mec1Mgm9/qU254zaEq3qaiIOV43yvk+RJ3+
e0JZ+Xs4mMXjPEcx0stuU4mNpUSlhOheLKaXldCbgt600Ht3e6gNQ2EmR+4IfLeG3FndROzBeOcS
XJYYcVVkyCyM8ku+9OkWfZjlVp2mdsMRYN1FMNYPi4vLZoS3VqAvJpSMKQ6XGTWR6R2bT8VOoM0a
w1tFvsogqeys8ZeiST64tPT2OtpNHepqS3QXw8h7BOo0f0uXzMSVeZkK5ya1enw/WsVG2THqZ23b
amXxy7GKEAluqvyHxg1dPqMTxe87Nt6XPgvtL3XvyGelm/NffZ/n2Aa8MNQiE1ssuJRuoIg2+i67
NvpEy1IRgVOX6vMCqLny2hbHjNHMdlouKxQDDKB8Ptlf8dGuzP5eijneObKGJGOiLOJQIVGTwpdt
PX+sZmoKTFG2CL+JzTbzIh2Vptmd6SxNxDUY9dXyQ5Xp6lfZNm7D3Z80H2TToPfQtATp3oLZzqPb
JU3np84Sb2tTKOUm7cxNM3fZcdbN4V2tJaOCwHeE9mWiLVoKL7SaGEGMyddSccRTtJTR9xJzHPa+
Igx07lFa4UO7TzhRic8h3fCGkEfRKIUoy/SVLiqVg8WZam8UkZEGTZ4Ll4KaVkmEt7MB0eSpmn9K
1N7vhynVb5x2ZBpmGWNfh4fiOCTqQzaq4mfcOGUJbLQ3PqnGMuKPEbLyIkp/1mZShhYpyKgyPib8
rA1ctXIdP8lFf1gmwvxDNi7a6Ledu/yctExDtMzNf0a6W6EZLup670a5fVDDdvluW5NJ3w9Sh9+V
Q76bIyRCItMoKRTLevk9oGTRFsq7IXVvXbVAuQEGxE9B9yQwC6SfddAAnyIzE9JnYetYlHWIcSsR
mQ348VDeFdDmVNK7pKHt6GgztuTRgCic7szqb32Q4TPR2riPQmX+WGhyvnNLonVPGUOUCSeqhBSz
Yjn/SnHvYfpkj0XjZHHq15U+Kf5KBOOThTmSclElEXUjfkmjwFxYe5xx6K14nJPp+9LJkgd1TCst
4NuVjpc4HRKWGnYyV4pIlxg8Eg6KtETkAEpJgM5iVdNE2s/FMeCo63Xo9eks3o+d+a1wjeadhRTi
pmqq0jdkmexSY+yCpigmfyxsFKyqlO8g7M6vQj18CNtweBT5nN/w99Kj9xp7SxRON+S01a4Gvb0b
+lTfIJ3q3GKYPn0oGkPcmpRarwQll+HPWraAvOq6qABTPTgNSlKO2ml2reY4LOjiZHPl+kmMDV5f
COtKdWaNb04Duz+Huoi0XB0ljUixmyMOBxgiJSgkQqxzrwQfr7yQsRbV6D+tKqzn7PtJRXC3VK3y
GCr1t3Fw+6fIcaRvKIr1++0w55X3AaUClJ52F2jZ825IDTa7jxJRHZtusr2JSqdnZeY1qZZXRiGM
WqNyIirKn2fhcBKmjhRwpY/xxDnb5SEXuNCuYekvcxzUcYmCXeraL2Sb02XQpZ2iyWyWx1C0xV3U
WkjQOk4ecCrhqIoVTdCPw3zTR9a1hPOl3Hm2LJAToigGBECgknjWl2smYWTRnPfHjLpR6odElDex
iWVW1uvWGKgVPkX0PjrI8NM8E62hGYdurGIUtZ+X+Ny3oZo96maq595oUctVM3v5RhjX3s52aw/b
ctTQiqJ50VR49Frdk0sEYgdMyCq+OzbJMY+6cvZ1ndSq1aDdQ+900b2MnUkgioXwG/4RE20aZG20
6H0vcjH8y70h/vZNQN4PiSwQl2eTMKtKSON8kB8zrgu/6vE0rzuwIG+v2JdM7s+5BmfDYkVYHKUq
qM7nS3apOqub9XD4WHlfA+kh2+lVvu3X3m8UNPyruI7zvXg+3NnaFaJOEOdiONW3PN0nXvOTjbLh
QGesdHOnesn27Tdcs5jzF6S3AH4DSVVW9Fkbg2gAiI8ZjR9F7T51BuG5Uaff86z/pbTVlerv+c5c
3+7PsfTTPROmGJLqpjJ8HIoH0/qRpIe33+UFHvDWy6xZ1h+dEl0bKSVOTN+960nP9bqg3wzB7XfT
zz0M3vwPsb/jfgn0bexlgepdYWmc1wVI4dCLIVfkskO3+wI2BR+kEqVuTMdMlqrmh1k1U+ubIdD7
aFTjTIsqNRVkVOEx1K0SPFPMbLZjEE5qjmdGv2C9q7ZLeSWTPXPvgGTBc3G+ExDTM7WpjZ3Oi9ok
cahUcj6GRTJ97rWu9zKLfNZW4uW2l2aIW4MRfrCrxKCh5MKRrnRc25V2fJrLWmzRmGyepBzej1qb
P3Rz0wWzVPEHMLPsw9vf8GyNvDzqSuOm2YWSwoWK4kKSSWgnpqO72ErQzxKgy0R++fYoZ6uerQx5
l0uczB7KnziXfG3NwVDQTLaPMwH3+6RQVD+r297PqL3dhGL8X4vef0Vq/f+Tbo1YyB9Tf0G3PlTZ
r/xb/yfF9eU3/qa4Klh3/KWtLFUECKgmvTBZ/+a48iOEDVYpu5XgBzpkBbb+w7N2YGBzt6+sf2rN
ayfpPzxr969VXly4uGoQEnNm/xuO60tv/D8nCkUuDA8B5SAqiiekRUJ5unN0W3fnRdQAIbX3hnwq
oyDcpuX7Wb+v9PsxQu7gQx09zKXhhaAIcQktsCTaLnem6zWf3Awaw0OOM1qJF9FdJNpNOHnR7yoo
Wt86NNuxQsbEH9Jne3qHLkCfB5H5VJDDY5sjnof+0R130byZjAfpciGbGEnTRgesMHtYc6bhMW6+
qLBTa1/uoAJ1g3NAlzXoZIJbwJ1VPifJV0X7IsqnScVC7qaVT7mOAXrrgdPzHPGoZR8jE4Nnd/Fm
82aOHvII8jdno3xq5R3Vz2v36XrEX8wn25oPTq8AZ8vT+RxVvaucuFD3bWJ9tlAsDKbItO+x7/1q
T5xKHW54UtmOnxQwuI+2MQ9Iu1A8+WMNPv893p+cyzO81fpZ8b0HcbS6S0NRPLewK8vWqekqL/ss
1j9qveZ8sCI1ua8QSk/Sz6NTfRO1eSxU0irdaXa6Wuu+ZeTzvkqVYBm049vPcxpM8jgGYirExTRn
1uc5lzSsAEGAD3TGfaM36ravE3fbLubnzlh9qBBlhpV8S4qj/X0v/PdU+j+cK398gYtT6V3S//rz
SHr55/8cScL9i9r2qtK1qjQABviHdq8AWP6LvM/GqQKIHr/E6v3nSNKcvxD2RkhsVeABia+y8v/h
3WvuX/QJwPVR9wVVweL7N2fSGWOElIOSFRVxpClIq1cixekeWqzcjnJXqY+qstZ5E2EjWYZQiLYJ
rdj6ritID3cJmGSv0GeqxP0gUhyzdW1Hm3LBhyeZ0BxPkAt+GNGOHjwdw9gPTrp0JAlF9xyrcmxA
2tftY92q8XdAf9njy3T/d+Wx8rgi/t/CDx+/lf23rj9dfPzGP5IPKsIOlFdR+SGIBFP9z9rThPgL
+TRUc9cuD5gcltf/XXrGX4R3YDShnq6U5/WS+mfp6fwPkU5ATAtCNrQbIp1/oTpypmLJTezAO+Wg
AtKIBjIU/9Oll466ndWF0+wHaxKfnJBGjFRUc6fM0PU6h/5AnBjGQ9tm+m3S9Ol9U2b6N7oFuj/R
M9ooSisfrdReniLTrQMjMpYnShL2DhBvtVlYgt//mN1XTvqzQO/lgQEjApwCZEOwcJYmRpRSAdXB
XAEbvAT5tCyboarhfeqtu9Xy+BqN8UVm9z8X3N8zBJZ3VSSigXBBckpbq0f/XW33Q+KqH03pPoli
mb2pUMZNPzmfstys7royT29cO4HS1YOFwEIopyJrO16tDI9ZRyiQ5mPoI6nXPwwj/hRNl0vaCE7L
VZ3aW3M27V2KLNKtEevzzdtTdnoZrW8AgBRRZkJj2nyUO0+/MX0OQVZSdPvUosjsFj0nRholvmu0
Oaqy9l5NmxbD+H7/9rgXaAkGfilBEdWBi6SLezqwMqVDsZRTtwdJ2t/NiLrv9KhO7ou+6+8wJm+8
0Vb62yoKx5t6VpQAHaU2cJzmmsfPa0/C+CAmCEC5Cs5LYjkaP3WYy35vlVZ7k+aV8eDEy/CQ9JKO
u2W2z3QDtG3Xqs2tbaVgTtss9MyKXs+VOXnlY9BIx9WY6BMdr5cn/SOjrUE4a2pZE6jMCNzNYT77
7tiPR8kK2tlzPh2aqbW9BLlYXyNXe8duyjZFQmktpKJ826uD837MxvwTADv9MW/74aOj5DliFq5x
Df5xudkoIYCJhJ7EYXPxAY3C1vIcRs7ekWPyaMey/hHXBdjWMmkfY2OEFzc1YteHc7lPa9HciQEv
c1oWpbZVq2zaGpVYtvwYOSygW09KQl729oSui/d0e8JiY19yIqJ3IM7VKZQ+kmZEZ3FvJq2xS2vc
tBadrDd1s2uCChdADSKI1SWKE5mzEozZ2Uaidxm7AAX0/SBNt/QcTF0WD0Y4RLKuyBPdT0EDHwas
fDCmjVT1A9W7yd4m/ZzmG7duGsQytERvkbzR+mlrR9IS90riap8GQxo/356Y9eQ+nZj1CdF/MFF0
tlCaO918rdVYSxejK4yQZrJrhnDZxuZQ79RuRtd5SPV7mS/zLU2fMqCbcRUpfLHQV4X0NeGnRIRm
6LkvT2/mdZ9jSbY3tMH6ks8AyO9AqLW6V5WmuofDNBteW05ZBo7YzID859ToAzvNIROmamt9Ldx8
LoMOl+1bLayt3JuQcT4aZm7/cPHE8Oypte7BIdutL7IZSexYOFMJ0Du2fySNMOFoxgD2N23h9I8M
b8A5dMe0vW3ArtWw/jAn9sYl05DQmYZxCbpeXxa/rcqi8PVwMg+DK63ai8D8d7jE9dlPmrDuTxvJ
t9ALZ0w5fcfJ2oMNRXsBx6stvzJgrZUXjUKXQW3OToIPSpepOxg/CxCeus6HrdvVq5b2WNS7aHBo
jDoDMqT4Mq8w9SWH+rPRhrX9NuNTieJKr8XtNkK7/x7kiwLQK2yM3CvA1qKBWaU0S3u7NbIgCRPY
LGVbH/A/TujR9lEWmFpjAGZpdD3cDR2GO4HMllS5ra0xvR3Vrqm2Ui/ip7otnc4f9dFS/bId82sF
mgtgJmuabIhDzyJR5FA5q0tGpdmOmEXZe1FM7gb8guoVvUBCUKnNrxVkvGe14Z2XyrL2KJrGP6c4
/3eWPdyESGhR0CPERgWb3Xy2J7Sqiou46uy9Ushspy/15Je0jb0hKqubwtbH4O09eHE4MR5B31pr
QH4QKsXpHrSxMZ8RI3b2ipKMN3mcZ4FVRfaWft81/vLFUU3mS9Wcg3otcZDRnA7FGZsqFrLL+6aK
IY3FVrTNFLiOU6tH20IHNfavX41rjMCRuIiw0Vif5497DGJFT7fOcffZQj9/kaZg02a/0NbWr5zw
r70Z3R+bBhCHLnfm6UjSBMEaFmq4H+k136qjGwVRrYQ3AxdCMDbhdK3ou4YlJyfnSloy15IvAR+q
5Gc9zqLOVDtxS2Vv5np1gwKlsRkQIgZ6wy4tBTca3lq2J6dy2chcmjf4n9RXVs555XldquC410LV
yqUFDHb61qGrDW1TKdZ+hkiWowQI6vw2k1JtAkC/ThhYU4E5ThOawGXgObmj37EIIx+DXuO4dFaC
PEUN4ufag6379Gx20BReSRJchJTRzhaaYRROlsrQ3VtJL/zJDfFDcMtbTQptb6B7cF8Nie25RjgE
qmIDSMLi8N0gYnFlAV4G5sRzqwoLy55kiLz+dIY4/aSoEic75F2h/AijNvlsVa75JGOj+9kzGXOg
zR1UXYn71Te94pjz1T6JtMB2XEX77LZu9jHuckxWDCv6mCqJRMTDJu1+RH1dPRo6LxgksW2nPqka
XUd1LpjmOjeNyE+gXJXe23vqcqWzxhGPg6mNaRpExdM36pu6myhah3slxkCiFpXh9YsAzxKX/RbO
9LU9/Np4zBvrHAoW7o1n8Uxv5EItFhHuXb3BPLANg4Ty/5IUTw0KzlcWzivfa0UrcxqybjD6OG/w
0ctp9RiLj33pmPm+MrrkSQ8jOF+46fplP0e3sWwVyFN6E6DfPgbGRF5g9PqPlpP5MeoApSfATne5
buU3biqc1ItdeoVFGFkt4tKtc4sQ9bLJa7kAiU7kZ5Cj17g7r80Zy411v6p0EnKefqOC0EHtKcgQ
5kU42Inw65AuP9tB/w6Ca/P2eri8PpgxrHOhyJC1WS8Ywz/O2NQodTm2lrI3AJn6ZWF8jccaprpl
fHl7oMv8iAN2bXOxFIAOAOw4fasR+c5ittzoUMWy+yrnavlmWPMYebjkjoo/S1wo/TIN24REexgW
L9I68XXUCurMBRiz+opcwSvRAg9EkLAGCiSR5tnmNvGvTIq6jA65aOwbW6nG5w4ZCn9swKGradtt
OqnmD4DO6o3jhs4TaUl9Bexi8tKnJx1IaVCqq5/RKmp2PilxmiL1HccHIEW4voBs3FjJ/G+VWqjk
YDFGqZEqEfnLuQxE2eLynskJjFyGQ0NMABYkIKKu7L5Xlu0q5EwitzptgHA4/cBFU+GNodOg7dpF
QsVo96BO6QrKIdD6+dfby+nM/2GNs8g9uUKpeuFqB/H7dLS5FLriNHV64MYOykgtKUxOPV7eYOwa
bdfEnfXOzAcgCGEeFul7SENYijVI0T6PlCrVDfYR8zHXa/d5cJTqu17WtEpCX9pyZxSiNQiWoZP4
kK2am7effd2/px8d0MxajntBtMAfO310oQ2KC8AsPbRqe5cKkBDwfY9Vbt6rVv5D13A2fHvAy02+
Doj9MJNG7+v8GrPSOFvi1kgPozMlBBVKtA3zXt3U4eBeWQSvDUXNkWIz9L81rT99t7y0osLoteww
1rPrxZMjglFrLG/W8muUzdeGgv/tsgQEhj7neiONnuI32HI5E/+mwSKraCeaTLmNdW24MoEvEnbn
n4wxqAhqnMeYOZ2+1hRDRjHMrjpkpuzfO6LRP2NhY38XtOy/9Nps/DSGXnmMeFcTx8CypcumgKAr
MoSg4DQlynGomPYsbWjdj01U/ciyxcz8SElBryFc1eg0ri1JHLiM3UNYZ80SsCSNZTO2SftcZlZl
so/MFJZT3jVfhFKL700TClhZxjSU/tB0wFdTPEQwH1e18UnppH2bxnORP0RimB7UNgLds0RiJLOb
G2EENnJEEWTveERefNGFn7iTPt+rYLlsn8vTeQ/rCtTyoIdlt21SNV08U9Tyi1KYCHLoYRx/xZnU
gG2VVk2+kbZeDR6iaeNvbYwMri3Zb1OFiqk3VC6GyUpf55FfzHP1rlHqFl4mhC5C+2gYGq8QmSKD
JHXbB0N2Ct3FbpreZZo8dkoY4s5nz/N93tXq17d3h7EeTGcfF9gYYgVUqokbzsXPdAPf2Exr6kMR
FXHiaazV0UdrCCn1ybLsEEO9JUV3bXYEbMPJyb6Hopk1X+ZN874ampETw5D2p4WYHfRI2albyDxp
7A3h1N4C5DBuyzmqEdMeLJTiy+Rd1sQVWhu90b0bEG7IN51jDO8Tkbo/WiR0Wl8vxhEAumlnv6Sl
JolX4bPh+GPcadMmHsT8q0h17JLenokLWQXOB9JJ5oIuESXM1Zbgz4wrhSfcAV5tDmamuz+ssuMa
bto+LTxtqOuBp0hillCMZIw3q3Wt7oQyojtvUOR3fVPDicytAPrWrmxaVpBifIfVFdeeYoOSCKpG
6sJLDPVLN2H9AETWLB95r3rwzZpA3ksX/Ia8TMkoZHd5pBmeWVjlu46v4Ekor+L27Re+PIkh7pIE
rWLZiFeeZ5jYZad22Lv1QZ10Zau5ZXgXa8MPnrvexM5s39sZxMC3x7w8tqiPG2vZyqHeSVfkdI6R
5Wo6d2irg0bpOpB1E271wrQ3ajPO+7eHWg/b04VNareWEtGRABtzLu/QDMhDVVoqD5EGv1pouEG5
07RcWTVrnHQxylqz1NZJZJzTF6KKbHVWLOVhQuoqaFXnKe7x4I5CcIZxN39YxeQ9a8imzdtv90r+
SnPKIIlGbI9i9/mhPGtmncAZbQ8tscc31V7UR7tS48fZRs4H1y/tuc66fCM4AYNMZM47CqburzSO
7ZukKcIrt/qrj8O+oVu7NtQurvVu6Aghc9EdAKxPOzMpDnrTAKq0+vH7XMescdWZ3zuVVm4byzZ2
0zIP74swU+/0OimvRLevfHqgCojNIb62qsSc5XkiRS3BnNQWERFIdIUcY4xthmsw4BdC/9m3J5wE
D8VCBppxnnDJyIGSmQzjAZUx7VGNhvkHiqVEzm5udpu0EjN6b0qETFZltncFzzpv0IyLE1+qfY9s
hppzGwkVExrfUfrGuUXzpCu8OEyWH33etn1gCcUYfRHJWATLrLdwJ5S5CBzYHXqgx0Od3TRFY/0I
E/zo9U4pXH+Zm/Qa1f8cDwf+GJkq6LiqgWgVXf71FvkjUwLvMZhRMk8H8PbhTh9ars6sNeStjJdt
RzFnVxpt+8AXOS54rh2LUq93FWAlL6Y1ti2idKZuIau7KSyHbRW32t0YhVUAX2G6klWcQVVoc/Cs
VLNgmK4kceBIp8/qzppIEAaZDpFqzx9zOQ0+2N8895IMz/mmBZCSOerNkoK51VgrH6BfKLfgW6o7
aUfukx673Rc4L9327S17fvatz7XuDbYsUCyco06fqx76uLVEOf8Pe+exHDmSrelXGbt7tEGLWQII
RTKCZOrMDSwlHFrLp78fsqqnGYhoxmSvuzdpXVksJwAXx//zi3dVLkK3rKL+vlN7eJbdJP6DoZiP
6PDgqFKMrj5XKA2aian39K6LCM0sZaPyBi3Idp0m6hsb4PoUWZ6K5gfepqw4kzl8/lRyC6/YQNz2
bjkevd4SzTtCrm0vjKv+mKeJfVRMKpvXX+X6trUMikoc+x76HggAV4OS/tdB4ugZtIKMFaqj5tb6
KG36EFBKrsQtnPlie2PAhdvC1V2l14t7yflT6oqatk3Xyu+yxpm2GhXK6BkhsYFlX+u+mgTVTl46
CjN5w9pCd+rronuPT5lzJPG4vjHFr7zzRWIJgQn1OLSa1QzvSodQPLDcd2CWRPJE3fimAHhwhyFT
tlWtjhtjHKYb7/zaHrCEa0DthlCBG8VqVLvWtUQt7fmdEUjS/ewYuZvoUeVjR9rSfsQDJCkCrqR1
npLumsjvGvpvPoBSed8N7VGi53Fv1Lr83JVSe5Dkcn6g3IfQZ94MFruy1OiO0YqAdIEj47qoxSuO
/rJVzO9qEWUf4qJTl+rK2dZ9U95YastUe3kIMDOoMiigNaYGmPJqZhTKyAasp8o73ermA62K6ZBO
OCEZKYK7cOplLhrFuBmD5FYc5vK+z0dmueHwgps6QoKLyh0+iQwA7czvzH6S79panZ6wQPv6+kq7
fDw8MNi3SJ7GBopIjPOJP2H5yT03ld/lZZL5Pf/3Yy7rmevoRbLVmnK8q6usP2Vh29+ocFax3ss+
Dq+PC/tSLWq4b6w2sakPK9jXmACWsz75rS3pbzK0RCjbnE7FolaPktqf51n+mjchlXNbdOPgt9gc
YWxHJOeGRqYse6XdIwydR1G+Vxth7Ef6/7VXhDP/JQwlTppVYKEx59P8a1RRunol4mzsi6PuLWY+
nw1jTp/sGvrClmkQ4uSB2PuXPhvFvQOhZL5rIyscYTbE9qc+Gu1dbqKL9LQs1j+aZUwbNWwK6ZQ6
FgI6Dd5KdaOk/o2YnM0D3HcWzTccO51e0VqQYKf90o4zk/dxI1f3SEvlzo+NYnywpigNsa/E8fVR
onWRoT/Ws+fMymMZkViGe5WGH17njXNWGK5eoZ1yg1bKW6/Xq69S1hGlnI1oW3GgiiR3zPPcj/N+
dFx68llxL7Ut3IlpDGOYc1nVv5kx7wm3jtoaKC6DsHUVQ2ojD9Cn2dNOwbJSz6v4Brh6cXFjcsKA
AS4mfAoocZ3SUUjZUAxaW723NCHuyzLr9ooRF5EXhyb84ykoCtLdRVeduNbE+xCzT6KfOpNEcb2S
pMot0AwJr56ElrjanPb7ECXkJu0rR7i4ACmGj7ZtOtoV3t2u5SRF6dvSIL7pNKfajV0n8bafAVC8
ILfqx2RQABozc9bbrSIr+o0b+5p3sCxFBDwLIYODj/V/viJpYpR9EtrF+76v6i0upewzfDlxF0SO
vmOWFJuMCMW9HAq9dWEiVjfujRdgNmJykiFwM1giWRHCrU5fHZv0prOj/r1jJMM+KbJqU1htskeM
bfhzaHQHaUgwH7cx28UZqPCGwoyfhZVNu9c3p0vLLRzS/upSwcNYOFjn76KXxwj7zmJ8P2VD+9lS
BhvaXCuMBK25HadeWBo0kUa1VD/N8szFKLQS8t4tVe3xQk3b50zrLU9OpvSvj/Rfuub/KDZHwL+n
a56+dnV3RtZc/v2/yZpQMmmCQHNySJ2lXc+x/Xc+1/I3dK4o16nplhL5X2RNUuCIjKPKs2WceCwN
fPVfbE3+knT5BUqGnI4x17L4/4CuuWIKQxJmTS0XnYVXrpvUWOcTCuVcKnCwCJ44DanrBA5bTfMN
nsi0L211TwEkuVhdQ2KJB2wjLPkhsofPehvizGPMvpNqBuSUWnw0JjeaKc7MUkq3tqV/xAsBZVPb
Tn9t//+dacw0yv5/P9Oeovb716jO/44lbM4nHT/6T3q6qkNPx1AK+TGlCmfEP2edRC/4H7CAOTgW
WyAqKEqsf3KEVe0fzEeT9hQ1HbyPpTn4/zjCBvzhJR+HH6KF9meKmfO7DD70pNUB4UGEoFLFRXy1
hyEeq7ga5vPJGAtpk3WdK9eYvucj1CSMzW61w1ZXmWU8RLALuRlBMVHt67tTrWdjpDhCPUlxgSpG
Er9Uoz46qePPg/pFVtIC/6M23knBU5Z9Ar7gblWpt7buFXiy2O8vbpCLTTD2QxbW3OcrrZgzTBGb
ojiVAGTVrM5ukEcYiGejuK+ar02WBzstIrG40IGs6tr4FTbD25xroa+PnXHKrea5KwAeMm14ZxVN
BGNYV96oerBvY7nYhhxLflVr9aZvcRFqwz46zJ9Vs5zdPBqKG5wWZIH8vv+qwngekmZRFyzcVzQG
wMfnz1MalciMsVKPqJFounc1lt2u9t1ASRA1W1296+S9nt7pySGkm9Du0+Y5wnbtySkPcYczx96Q
PPNngeeBW9e7pvza2JtZ3dQYFCQez1vB4yM+8jgVD3G0taGztVhyUNFBgPONTXgwK1+zvJAiGSVV
CCnDNfOt+sNIgJS3JuL/0xCjpNyLj8oXSLGTtYvQV05HHZup6lCk3vTo5B9MLFu04nuu3JnmvrMO
cOWM3A/2cGmtEss73+mxjNgpYAn2Tqu3mfC7Dktg3xr80dimuKJSa+meQOQf+eWb7qkOt6btps/l
e+uz9pmKagpdC18iV24ACbZZ8zGxXSf2C1oNNG8eelJgvoUbDEUky1U+Fs/SR8d2CZSVze2YbQNp
MzXfx3bTq34hjrPmtZAR3SqgZvWz+9IPvlTy3nBIMXAnw02yHSicobjqMT5aB8O33pIDBVMx+NnA
E4MbSZLRffiNr2a8bXiqeD9ZXoUD2zvNxT16p+/ELoZXeow+zmjZpv1cHeLCdR6HD9vg6Dx094QL
WK7xrrhvt+nD+MlRXP2Y514b+j1Mqm/oR2xvuqu3xiF4k+p0nNwEwVp5bOg+jTvtqZdcZXAdH9u3
5NH5nO6kh/lz9i0/2sYuK3089+hYeupu+EWQQ/CcPpDQ/eAcxEb2Gyoar/wyHezt+AFqkgcFfsMz
HhLWFADjJoHCkdG58Mpf8S9ndONf+QSP7NDbnnFXu+G2QJPnsvjmp/ioFz4v9HO+M7zoULV+GXvd
VvGSH8mByIZ457yxH+adc+w3w8H52Z/Sk/NMshZBVOlp/sqyrTchtSj5A7UbPSmb/Dl/psvndP6o
A755MeZMgJlcyf72ffjvIfg/nD+vHoJfy+7r/1nCUXddlP/kcv/zd+b272Dt5Uf/rrwM5x80t2BZ
4Lm3lF6U7H9XXrr8D/jyMLxo7mIgv/zNP49A/ga/DiSHFEX81KJh+dcZqCj/4HJONxg7BQSfKLj+
pPBaYRmYQiCyhrLEHxwGF0R4mrgY7dPkeGhAvGK3pXv2KydXZf/i5Tz9tR2/lDGu7k7LMAAJNDsV
igFgjdWhkwVzIaVNaT/AqEnfE6cw+zo27ae6zPOPoaToH4tWUg+akskfgdzNGzZ/l0/pwEShVQA2
hWTJWiEaUuHUDQKJ8JjLc7tTEjvzs3F48/ozXhvkt9vK0pcAI1yVsEK22rRQQnGkOxZ4ErUrZI76
VhlxftzBSoU9BJcCzQI3Qf5cfosXDQFpnsLAmSJxlDFVwggpzzazPeMramey/+cPtEiWoR5wNYCy
eT5U0lVM67oTx3iKu+9OYUtbGa+a9K9C+vv4f68Hsl97b2iqgRIWWj1A3fkwrbCNyel4orHP2g34
huymRnLLWnx9eV5eHEUX35+vQyG27jJHND8lpadRFzoFZ4BW4I+hyYvnpPpzaEbcrhrT3mhdZ2+H
SRRAbnOxqTPT+fO5iL8RLtWY6EHYXpu+YEGnB9Jgi6NorO5O2DDbu9n6+x78b1/qeXH7e5pwY8M/
gZY6dNt1j9mZ8iwYcVk6Von8YwC+cR2zfDZKcJRJHc0/nyl0/JgnbFVUaOvucsc7ryPH5Kzu9I6j
XGswySOS+PX5eGXqoyiVoQsw9VnJK/gjqKPeVLM6PmrzGOxG4DW/yqafgxzcss28mJI0RW2utEtA
DFzldRsnS2oFy604O7Z5EsC+YPLsA6dRbuwYFx+JKzUkXxS8S0PF+h089GItYzKfJbZVsmPMWeSD
EyY/8LttXbPL7OcCl+k//UwLRYp+Ih9IYe6tx5sUrRmwWouOwcwdR8QFaUkanuGvf6bLlwcXj+4v
yDyJHIjEz9dzlXZDZceY8IHqKoc5JhumKJNbKTeX63mh/DHfuM/81gGtdifUFIpeW0F2LE2dSKMR
m8FYrcYf2Bw6W9GG6uM098+aXTW/6BUVj4EKXamYi2n7p4+LtRarGaoxzGb1N8/nxUeMjHQqFJGL
oy70aQMJ4UdAQt0ff7kFZkNVR0uFXv/vsIkXg2BGU3RVxAJzgrbbBHkd+STQ3OruXX6581FWO3HR
hEGTapM4tmrieELVsYAY7PrGs1zOenghLC7qDq5uNBjO58eECtfqRZEdrcGo9rj9NlsTGckBo7vJ
TwAG/1Jw/9ut8GLb4AjjeGF9/b4iLu4cL09MubBxSbBkTCEzxXyraaIPXOjH7YcEU/lb/qiXr5Cj
jG2QvhQQBmjx+WASBLo5k8riaGJpeN+2geHKfZo+/umcYxTkRizkZedYQxdaMo19iyvh0VboHGhZ
RFjFlCQ3PtTli2OUheFC8cp6XhdttiAdW1KM4lgBSJfw8aQuu6/mJgi9qW2j8Aa8vWzf/7rIc2SB
q6OpgzO6yJjoPJ2/Ogs75Kafk/KI5kuxN0E1px9SYXbBNrNn+xRas/1jkjrzOJZS1NwoQi4nJQUI
dbZMIx2+8HrwsLb0Qhut6ljQWsn9BJPR0E3zOv4sRAo9PZUJZ3n9I168XqodsE62MMTuDKueP6+K
u3RThVlzDEdY/nBSwqfZiZFkkE5/Y75cGwqfGepfGNl0J1cnp2aFkZF3RUvtoww/aXHIx2rUht3Y
S3/7Jfz/rzZAYzhZ4HoaywDXt/OnGqaO+MM87Y/zaOkHvbGGXdY14SGETfnp9Rd48c0WxJo+PNcn
C7uB9fwsnIQwZqPujrWdNT589vRuGCsSCWyp3etKa9+o3K68xYVghfMYBcglyxiH3NJAl9EdJZUH
agj38fM6H4AURmv/+qNdrIXl0ZbOGkUBl0N52WZe7PdMv3qUk647UgUpXwc5jT0pxItsNKzhlM81
fbXC6clNIl3qxnZ5sYMtQ1MQ0itYohXXPHEYuYloG6U7DkkubyuEBF9yTcw3mGILuHq22FejrCa/
WUVV2Dlqd9Qy+TNih3Gj6pGzz6QieBdjKeDNQTz8af34e8xFTgg5kNm5Oni0XCtnlUi+42Anlq9H
0ifosjWZiFN4oya4OlOWFAWu9rRc1r4npgq3WGstXJHKbPYKLUIQTECZh7vjrfLj6lDs0YDooOUQ
r85nSj4UYw9FuDvOQ18clEKWP8mBPN9FjX6L3bdCsNmheXEgBdzhoQ+zElazslFNLB4itT/aUkWY
W4lQ6TST13eH+VV4lLtRzfdjaRkEXZH0rbtlmKk/rarOH6s6UZ5rYdzUUF6ZrVhYcI3C6wZEe30d
LklXlDkM++M0FHgrB4N+p/dRcONoujYKygnUityDwZpXV/s5mqV2bhll7tOAwBU07gnl5+b1RX9l
P+M+DzgCrMNhtPTvXi76SIxtN6GsP6oDx23EMbiT67g64FVQfeqaJv7j/YwGAJQ9mbYEvXR7mVov
NplhckQjtfJ8HGI8QWM+lEcSZ+XhBX1L9Xn5aEwa9EZcCrgT8Mf5UFNj5cWMjuwYyzXbVtY0quKW
GjiGL1WDFXhpPGbJjQP2chPVFwsFjlZ2a7R5q+kaWlmAR3LoHPVuhEUQK0YT7SQcTerDrNlBuWl6
7JOfUkdLimMK4GLd+AUuNzlud7j3cWKYBoLp5a28eMGdUOVKQYVxNO3avhvINXmcMqnZZY3SZ27c
SKPux00Q3VKDX05XSimurkvSggUXa/m9XoyLtVJAC60IjjOzbENMPQ7bRSBunFGXoyynA0gGRjtg
a+vdQFaDaTQLOzjCsJq3k66KDWkLt0Cov9J+zo4KnIQWVztlWRRI51ZHhVFKOsJUR32sel7Y82iN
kr5p7MGwn0Mnr8ftApKq7liRDfQQOrWqE4GQFwU2pKVD4yImUqb3MiUjhmEOZtkkKbnG611GX1l2
5E50GoCIpg+ydKCgqTXfILy3cDONvDTf6Prgg2TmEjDNBCFrn5RBqfp1LxV8SIUUXTeoyqrxO7p7
o6/Lg40BDTa0xpc6nrPJK4Ns/pjmapQ8JbBCa0+Nysa8z5EcxnCUxqQs3ipR5xBsWkIogioH/edr
lPRDu9V62mpPosNB/DEhFeiX0dTIjGAWSeIhLwjTPai507XPXRqWpHkjg2qhE5mpvNfaTE78WO+a
T2E2W5afQYwNH2w7SElaHKFJucjN6FGI1LTxi0Ep9SDLY/qhRXqmbWIQquidOWGUrxRUzV9HbUrV
k0BAHD2KJh2nDR4h9pcGWOmjpAJg7WYHnd+2IYkt3M1oKbqPaVIl0sMYj7F1GO0gJMUBl99AeY4H
xajojkDvfoQdIg1bcmusr5o+KbYvMmy/D0XeLP7rIx5F+8oqhxkbjajAyJP0V2sR9ujtodfjCG5V
PcT2NlCl8S1u2krql3IVf6rbrMQTqLOyYtPoHFX0njQ980MniL6WYvEHrrCSFl4LknuQ2jCJfaVB
G+eWOCDFaKiC5lswqOabdhgBBikne7zIW6xzNmWp04ZpU3sm4DTtIy9quTXsAoF1hj+jkdKPUt4b
wzaZrUHht2ioEzcCoMJ6zDTJbLGiSjvrG+choRNSYnUhtmepUdmb0pq1yCskp/hm4hn0zawLDP1I
eEi7rd4MYfKc1JE64pKeyeqXEThO/IT8Nah7KTJsTJADOW02Yy9QSonQFN12RiBhbPH+SeVDsMg1
tg3sIcWznQR7D5zOtWTeYC1SjXd0jRvzkLQaKX2ukdod3SOnR7Cct5VG2lUiS6nfzOQteE3SJu29
SY4xUbwokrov06RUzdYZBi3aRolWRxsNb6LhrnGIgG7cSTPG/N42BrptlWQw3eO+yaL7uoGrfIRu
3yo/Bsztkb3GdizKYzemBoKohuBizosqUA+4z5jRzoiDUvpq9lmRu6XlpD3CXblId30TYTuP35z5
TBdB2MIjf0iRXTOoQuNg0ngPt1ZaFvVu7ogHOUQJP4xflB2lm7luO/p57SDku8W+wPRN+IJ0TCU5
CjZDJ5dPZpgPJAoMNDcem7puE9cc7bz8Eo+VALKj7VDnH2alN4Mfs9Lm4aeJW9JA0kAajiWZXjI8
uEM5J2TMuxKZA83XMq2M9k3Cap8ekNXJxi6xMnDvttTADdxYjEFZ+/lcNT86wseYFnlcyOxZWxlX
SFPczYY2wYwZfuHD/20U4GyJkraq23blXZ2ryk+hGJ/b2noMHZH6Zmm8nQaaoNDGQ6+pDXljGU32
q+lGchtytcM1G/FkTvxFJoUYbERa3e2atjkhYv2YNzpTKcJcq4zVxzaSdFqvcxK/nyhR3AhM/a7r
yl1mimaDajlaskVoaAdheQoqZdg6s667MfrrbUySBI7dhJsqo6ie40Ci4TnPdKqj6jEq9ZZgSkva
211B8n0EXCdNxq8xrAfXiMxjXIcY2AeG9CarCv2Qqs6jlgf5pkfAtp8V7dsk+sFPLOlBM9pmQx5D
uTVAsnZtR9S3tkgAJ23M3RTc6ZOptXvLjsut3Ubau24oHhw075txwo4qmuN4T0Hbe7miPs06/mtd
myu7qU8QzAbW8o8JPWzmemc3U/OYEttGRRyKjW7m5RFV2hctMxQ67dNzZcmhJ/WkupHwWd0DdISf
giFO/HycPjWKCsymygP2TrJ6Z4o039UVzqx29hPqyhbdR7DXWzOYaO2X1ajgsZZBMtkrHTErXm1m
E7dBGndD8bZswwor4rjtiqchi/FRxVpdT591szYcT6oiRbpjn3S6OxNZYLSvkc0anlkLu3gkzH7I
v49zPo9PE14bBi4XdWGPXixH+fBzqqei/5VEk9q/gYgZtqc41mfQd5ASbVfWklB/ZiphEy3nmDHP
76acPI/ZlSVCQe8qbO/q7/Cx5fpJLrI8QiwQqPGmwUrJucsm9BEuFgvpG4l5bu3SYcZQVIm7jITk
WOHK1gMbGZB907D4lVVZ0Cme4KyNbT8j4sDpPH3AezYILf27MmNy8jVgkyZJqJGrjuSZmPDzIreR
P7t1ErXaPoYkA9rIijJKrxSGmnpjYJH1oWIM/6lPpW544PSyAtcWCJl9SQ2TU9GMTr0BqIKiZjW9
8yETmc2Bi//4D8fJS9W1UZCO907WEHsxFmYGi2YcbNI/KsSre6Fg7QKNbS4dzxGZxWcjA4bbEszu
X3kb1LM7ZEaluB0VaUqGdBx9WZTNtes4RpVDkO7EnagJzSPoR4PmoU52mm2rIZXhdUyDQ3qIHfCk
XSHp7/RWiO9VNkCak3tOlYcKqSHHoM1B7dtD28lIHPM09ew8yhuf90LxNtmjXnINCMsfsIQCxS+y
bi6J/5joi42S0M2nfMzmeu9EU0RUwShVSYuuWzjTrg5mRzzUo5ChNhS1oo0PWAXiCiwKfBX9TK0x
h7VHpMCeXGta4+U90mnShioS6N0sHR1SUeJYCUe3q2IOMDMzjOeqHuPQC5Uuf1M6QD6czPBGHwXR
8yMOvEajv+lyO6yf6iqN4aVHmAgRFTdAh2Fbb4qTU2pElLb14HDpNyqz2kfKoAS7wSoG9c6qRS9B
Ry2Jm88quYTEYphPAgcxqGDq0DhuHI5dtEkp8r9Q5cvZXcWS5EKvajF2LEKuHnTSUazKjUSqzjsO
CyP22i5J+tHVkqhrvWAOjHwHR4nQp6IXgb5LekpQr+9Rj2DSknRE3SucJq42NtTpkh3XYgtDfzD9
1CIRW7hN1ZryPa2xYXIdCaRvW7Nz/Zp6NY4O/OvR21Bv2g9NXY517/bjUkuIeiwx8ioTiVjhsRhV
P4kMZo2h15n0JtcqlCOomzkXKmSTKXE+SsM2wdFSonfL0/KHsRSah77PLZzLIhHTaBmh9mJLzzId
dpiGadNRkcew2JZzrs27gO5tt1OzPmZZYB6feVmcoV+oB7NMDg5OJx8iC9kGVKfCepvjeWm7mJVV
xc7uAudHFCmkoDe1OvDxWsx/3Lqcw6/AJlW+n6jp820aY0/vamEb30pQuLitAbhh5e2wqWKCAvR1
fmsCr49sJerFKRdmeIqLEvPrSckfOciCTaa2GPDp3aDdAJ4v8Jvfo8LKo/ij6bhunVLUJ3VBasrJ
4hg71BgQbogxtvyqkG494MUlfBkKRiUAA8jihXkFALqilO0sTg6Lxq0lojUm6L3QxuZA9Wq1iG6Q
8y5uiAwIaIKjDL44C//4/I1aIanNRqGK05hp1qcQUsPnBP3KDdjk6ih0ajEyXkTka0cGuRo73AAs
cVJmtWr2klGawSNe6PItcd+1gRb4Fy0m90BaI+eP05t6XydlG50qAs4OaoojjzbFt6JJr00IrtU2
BB/skpA2nY9Sto2QJmiVJzgr4d6BhkClGedHKzVvASTXJgTTAXe1pQ1NH+J8qLSeKNaHIToZcv2m
TR22iXxhO+rdZ9q7n15Ht64+F/PO/L22wF/PB4txb6thekSnvEn1Rzkcqu9zM9aeNqm3gPqrHwo8
C0e85XOtqR55muOD2qaAk4oWcsjiEdl8kBxL9O9ef6arAwG+0ulg2wCqP3+mVI+iXGv16BRgVcFV
Q7LMDxpGbu1/MMUXrsDiQ69g4rX+UJwKei7FMdGwSffRwnKy9Yu5TPM/hXRsaFKgOSwj/oCCdv48
c5UH6oy0+mQJo/NDoajbybLF2z99azRWidnCtUdevtJqFLLLJ07TKjnZ9Tg+pFUvP+DCkd7Qal7O
NxzUQIsQ66NTwO3u/FnSnraM7PTWsStSBEIQZTyKIHJ+8lT9489zPtQKoZKbtLfxZ7XoaHfKkaxn
+5Hm1C0TtSuTbWnfQSYESgW2XS0gOywznCsG51jGknWouj50UR7dEjdevjboBfRAmQPMNuS+56+t
R0KvK2kdnsoeg5apyFSu/Ki1RjetnPjDn84EDY8o7JTgpEBnXAOkVm+pSZc54UlKQ7l+zOEIZkda
vPr29XGuHO1n46weajbnzBFSJk6t2hMFmEsbpfmJ9Qf878CYt42NkPb1Ea+9RmghdM5xjFo2h/PX
mIytHS0F+Mme9LTz1GTI7jQYHtF+MCbx/fXBrswMhNBoaIivwzt8EVq8xHsndYglQmfFCWMK5WQp
bWJRJY/lr9eHuXwm4GIoZRryBXzu1vaRixrVqalWT1j6xJ/nqEeZ2RXc9VNpvhWadWusBdt/AWHH
dmoT5jgnpz5S52c4pbpfNPKwSdMkvPGpLt/eAisjpkevDENk7VPVgfYF4ThGpzbTgg8AA8qW/qr1
p80WVOxLl442Fd/pohmRmaWm11EWn/okaqyNYg5O9wYFc9x7TjLb2p92rJbh+FRQew2oKOvNQibM
zDI6jSpiGEAExrHxWqUzbxSvSy1yBs3bEL04YjmZFsbX2jNQXfB+o+OgDVDgchmERlKxKRn9vpbt
4qGzh/ghloR00vViBP1QMju48StcmShEXEBqW2wJ2BpXE8VoYnCgqYpPVgNkzpVtDiIPh53iI74r
pAS/vgSW/9rFA5M/tnQ9KNCW6IyX01IP9XIQUh2f9E5rttyCaHKaZest8ZF3Zty192HeqPvaoeP7
+shXZik6vKWlQ4W7/O985KiPIifNRHyKpxQxSKVEm25Qpxuz9Noo2PPAZYO+hLZ3tZMY9pjIWdXG
J5I/+4+mHIvM5x9Goff60yxH/Po9KvQdl9dIy3M9cQKgjsAYeY+4rMxvzVYv38ZWiIgi4NZVgv/e
Msq/Nk0ooFh7pJ5AfVx+oRf7SWZNwxwOUnQqGwi3ky2hQ20k565FbnajvFm+xMWzsQljDgeB/+LW
k+dzXMV6gN9W2OBuqtsh3NFj2avyB4yfSAma+1sNv6tPt3wwqio8NdcF7wAaj048ik9Gr+hbFFz5
nSWNkltrVnNjt7y2AuhmygahVjAe1/KxOmrhbYzsY13Upm9NUaX32KZld0Oby36P/Ntw66B07rCB
uGVMcPUp0REsDwoc8tsu78U3HIHFCZII4tOomM0XzWljFAPNTJTHpCGcu7EUrk5R3D5k/EkZdG3U
KURWTUT+xie7IxQvKLXSF3OSbPJeye9NRM2fX18SV6fNi/FW976srAG2wL1O2TDpdOPTn2En4eU3
xvEdjavsQUnS7AYL59obRWsJkxDd7eKicb4qtDwVgyMtyGYQkKEdC3twe9HlnwOBcvPG3vlbibde
GC9HW22ewE50t2I1Pil1U+r+mFfkSPfIHeMuHnd5nAt6igDBEx69lttYWv4R2citymKtXV+ORZt2
MnUSTi44bKxwHicQszNEFifxMIB45qmV/6gSAZ7UWhqIbV+EfYodNk1DWljF8FwbavDURWW4z0ot
Poy1PG+EmWOg/+czYMnU4Rhjo9LXLsk2udJmgN3haVI6gadLPDTbHA+1iA6z2iW7Ibe+cdiXN1Ca
q5Ng8QPnZxdm1GriQU0Igq6jEd4Z9HqKXPswx4GMAbgp3dg7rp0u3MeoshZ6PQzB8+lW2VId2C17
h4bxBT6FeeybGLVsX3+N13YowC3atr9LkzVfoC2aJG9IpjgVEGdOsjCbt6no8cjShwyjjNa51wK9
3StVEP4pzXKZWRgk8e0wLLqIjNPrRCZtQIlPiZMYGwdD2k2o9todnJNb5iPXKi8IJfhZIcNHfb96
lRxgXbQ4a57msf6ZOUzVtqnmn02lqZ/B/qadwHLjc2EX2U96ns0NjuDVNaRR/iAdg8iNudb5l0zl
sOJvguRUcyfYEQ5C7o2YY0cQplvWb5Myaj9amZHStR+UH2NmfJ7yXt+Wdqe9rWWJ7q/A0//GDnrt
w6NCIdBIhad1EQySTFMNdEyJJBca4GmtKPM2KOf2qzpMPVBdmn+hq9C8kfDTuvFCrg4NY4uz14St
sq7OBi3pnUKGDmcVwWB5IrZwcCHBAsJCnclD7kuaQeNXIb+48NPMcbobS+va6YHRNUZgSO2WRKTz
DyJpgeAy0MQnldiPxwpqxXv0RfFRwXbXJxrN2Dmi16b/oIyDw492BQhxWdPnozpVPIK+lfEpzfUy
dDGLLZbmlZAee5Dyg5Yr0o3FfW2zwhgAvI23TfWxfIgXNUA4iTGhoxWfCP+oQgLYkaITliURZU24
c3qr2rn2WrEe49K2kOCpPM6H62f8jGzicU6KqG3GGapvTRLC28FMUGyHYXB+CW5aH17fwa6VHogV
uLYtlE5TXZ1QqGXID0Ekeer6kX7qHKYZLXN6rrtFINltsTpu3r8+5LX3utC2FxSYknX9XscWTwKS
sxly1PJHS4Tj5Jd12KPOJsPm+T8YjHhfeNsQSrm2nb/VKLTndspbLvdGnX4wOtiB22KM0m81LjFi
8/pgl6xVdmUGIzwTe3D4eKu3OTp5U+FxAtGr4B4jxQnZgfBYN3RkZ89UQq9PdeU5kpucjB5V+NNs
0f4JG5xhpVHcasIsz7YugiDlcULAmgJsWM2oBabqrChL6L12yecga9tTUgjASeod+6QlY/XY4ZJu
uhp91wfDpglwo8y4VE4tL4S9CiEuJxV7+Pnrr5APVYbEr1Anje45SoMV5Nwbkx9X0fxYkiFBWo/A
l15p9QcpshRXFkqHMGEYbt0Dr+2bMKTpA3ElA6hdVsKL5dyHscBCqU5OsS7sLcBVITx9Dqv7rrSn
LV6dznd9zNJjWRTmrXmxfPf1l1hUwXAliCW9qAObmmSGVErSU44xV0GyjESOqR13n6TWiGvPnJpm
p+EdiQvXULZLIH01GpB/UVLf2NSu7TLcpkAxUIMwUVdz4n85O68eu40gC/+iBpjD640zIw1HWZZf
CAeJOWf++v16FtjVJYlLjOEH2RDgvt2srq5w6hwYbVJ4ubvEg7EeeF9U0186IvtFC3qeqPhf2iTw
fwmRKvNO7Le1sk2DDjYQE4+6bCy07CsX+DOJ8VFhtChzJTx3ojU+pR3QhEMdDgUkGO20VzLf8jdM
FMuWJzwwcP7cfnhjdIvJGAQvh1mk79WxGiCqzatPvRbZO3nH1h6Z4cTECMzY6iLtENYcRkA5aDcA
br/4YyuVtFTrEdyveNdk4TeY1ZSdc93e3v+vuQjPGhNyuKjME0+hMvZumIJPYAnyd35RZo/33dvW
W0HVkp41XMhg8uUv+e0GFUD8KgW0gecXlT0eBi2Z5muVd517tLU86A5DJ+qdaGdzTYYRkX5izg1I
/O2aPho4qjmViTeg7ZccjHbuxIEbzvRUorvnorf3nv0tP0FAKYMrB4tZ1mhHgZ5homuJN0bg1vys
NKKjlvvVg6Yl1rvBjkJIWXglTwKe6x1HsWk/RFSUVWS0rcu//+2Ewx70Vq9hPyKonwrF96wYNuvC
6j6KyG9OU7ZX59hMlOGL+L8VF+ebu3aqOmOceLkGfhZeUAhHyso/Ayivn+ym7U+znf/ItNG9apCl
X6Ow03Zc0laqBjcQLUBGKwA8Lu4nNVvAsCVmpblokFZmYJ5AFSc7NZbNzyoH015RCVQdb482nUN9
rrIm8cLcTmDuTIJDk1gO9Et9+L4Hsn7p28mByH0Ce3v/3mze0N+WXnxVK3RIoHyVZgbdYXFwrTT8
WjlgHg+KLUHE91fbPE7JOiAvDQCCxRcNoga62gYxy0nM6C05fU9kVVYDFMn3F9raltQiovoPSsFe
9mjQLKcfEMnEzEGi5BBb5tgC/lUzCgq1Aib+PyxHNE5PCNY2JmNuP2CplXMUBw6WatFxOER5Wn0H
BNv8Epbf7ak6bR0iuZ1sTctOzStv6W8XMUUyQuSzwNV1aXlqwOsf52IMd2xy8wRha5QwX9onyyF5
JgOaInCj1GvpaShHIwQbe9XzsP08NLbT7HyvLVdKKMgkPDNMEHssglPR0CV3uzr1ukJPPrdGO/2o
YSr/A1oWwzk2lBD+Q5WJhA1uCJXBH3LVRbDh52oOs8WceqYtbGJ8xBp7twWLmAJNPxbhZHyo/GZP
qnfjVCEGRjJFFuChDV3c9Nb0UwcRtdQzZt2HmMnWU5qH4NMOjmi0nfxiK8J1gRbIZBxqQcZrb80S
j41Whkb1p0Ya5tT1VvMUGWn6WE35dLWCWru0mp+9j0GelQezVqqTYFL1j1Rt8h1r2vi+8CvSMYJ3
ATe3RFRYjS/SLDdTL+6NsXzsah9EIaJ/YEVreAq/tHnd/Hn/Tm68V/ANyfI8U12Y1eJO1jkDC/A7
E9NRZ/1bLQJmVupIOWdKr78w8uVfAMDbe2I1G5eTsqWcV+VuKgyw3R55E5YuNMAKHzifJ3GqQ7sF
IzloTnK+v72t2hMeDrZIijySZmcRWzGEiGpWXmfeWE9GclZrlwacpRUp4oAF6TKQ/vgh7qtj3Jvx
mbAhO4VVwIQ1rCvPftpUD1Y+ig/3f9XWd5ZdM5NbTIy5HLmaa9evyKAzD2Chem4rdBUPQi2qK4M0
yiPDqOWP+wtuBQnQIMrin0EivRrG1PyhRYQaP0UEhG5J3qJAUGoTkw7KIKcqlGNCA7hjBAZUrMKJ
fVFEku9se8vWcJVShuP1EVi8a/SXgAe5XGvKqvOXqJr/QrJ5ehBGb38uwetfMLc9igVpSYu8DdIs
2a2Hg5YR+sXLPaJLLga6zp6T6dOnLlCs+V1J+b4+utQUThAUfU9oSU0gfboAnVDX1edv9w9/62sT
DlLKZq6Qpv7Ch5YDgyXmyK1O0Bu3T9aYm8bZJD38add5375z584sdl6KjViJL03tiylK0vYlh1Vd
66GVGFbqNSLtv2rxLB79VHceiyiCcLovT22qiIeQkcDL/c1ufWNqQsz6UUSBeGeRP42jOel1G2Se
rfXFmSEucVWmiFnjVKkYPxHxD22usx3DWopJyC4N5UxukkQIMTYq/c1vj71IWz9thZl5ehwV3yn4
RoDG7eFbPRfDVdGD6uhEE1of5nwQhh+cLFidjrR1ykcVdWi4oQvjWpQM8N0/jE3vA/U8xX3Cbso4
C+/jFyLCbyuZh6qw/tCL1j0BzRuiowMu4ChUZr98nUmhPpqCk6E1NEJh/mMK1D8WFYyIqhLGD/d/
05Y1kpqQTRNGQEaz+ElTPJWDFlaZBz+05TGTCQDeiSCKPrqRUvPQ9FO+p3q8dQll50Em1Py5LFmo
bRH6MERnnphK9WJCVProgpp5ZIq/uowmsAHXEdaxz0Yf1slymPbsY8sqUf2jEEw8CNfEwguk0RDm
OY1nzzLgmzgNHa26Q6/rTBIAaYctcQrNZ2zrWDHkCY0NtW+L+csDfqU+1iKpnuKmnn6FI7ipw1g7
xb9+G5TMLWlD+u/977N+Grl0MsmRDUcUChcPMtxAtRH7oES7Uhm6IwMT6lc9rY1556KuYyyGfWVL
E+dInXPZhEjiEVoV2V5rKwp3E/9p8g4iN/WkptC3/3zzriQ5NFPRWB2LLayumjuXiQULPG9qWMGp
CotqvqJVUw07OcbG8YF5BN2DEyB+XEI39DLPUC+jMe4kwDd1v8hO8CvssdCt3SsPCuS8WDRTpzQn
F/5G0xt2S4WBHngRgQBzSucEkiTqoK3Vw2+ZyBF0YmRWTqIqbtL/df841xeK9S0KOBJ/i6LAwkig
DDZBh0WJB9gKllaGl+ZzrvVK8Ecp6pJyJNPH/zTCjnhd2rZpzoMoIEy9/yPWl0q+qq8QUyQOYfW+
PYQqpCkRwSHv2dGUntMEpmD68FGRcGPUCdBT5XBZqlT7cX/dtQfjTQN/IHHUUj5ocZmhpwkKohUy
u3rUfAhvwzk4j40Dcb2Zsfwp7I3y7aBQFgXsapB28dmX4IccRshSG/niqIjM/1IRnI92b/ZXI9Wr
9+Tm0R+V27s7n3ljp+Df6dHRa5G8VIvIQYjAKruOuqdlDC6lXiJ4aEHSnMlLfXQjpqFSxdn5qht+
QYakBIswagMTXZgWfJHzXDBp5RmFndunLuvt5MF1Sf0OaqINO+nH1g7pa0hAJQ4PLZiFDVEQKHwn
I7+0Bp1p4ZwRp9kZxVenaQePgnsrdhzExv5oQkJzaJi4V/BdtytKEQmrdP3UU7VWsR7nVqmGc0sH
pvwG5cOejurG/sipgIvD1UHF1V3ckdmIO3PS9NzT07k4KdAseH1WM6FGNetq0Kj4+ua7QV0eOS3I
yOjVLKFyE8qPueOkDMPGVvowt7p+yFxt+plbTTMeW8ZZ91zhhhcAOgEyXwK8NELs2/NEOVONo7nL
PWYrNHEqR//Fh7sDqcwpfTD7zn3npnCL71jphpuX0kGoQpMqw5y2sBvKFSH42Tn3cEDaV8HM3N9V
FU6P909zcxUpbMNJ8hGXIy9qHRhdDELfK8aiOId606MAN+xFiRs2wtkxvcP5SUTewiIhbs0roxoL
0BmkxBcjAnJ0GCIz1i6z5oTapdEmNdm5ButFgcAyFAhLD7kJ4yi3n02nlViFhotwZW/MH+xwNpCt
r/Ofc+ibn1MI7YPzW8+SISUqf+BEJdJ9OakUIy/qU4QovM6yxLkrmRD3kSPcaaVsbQvmVgrvNOqg
DVxYYx4YRhxaDqtkNsOJWsogeAZnud1Att7Mmn75D7uSSA5QIDLgWHy7ePLt1oEowLMQc3sOW+Yx
9WLaeQbWV4z/P2p0Ut5A8kIvjL0VgkZbnVTekObxU+7P6dkP+p53NtNA3DbR+IcfOL66YyJrTymX
pXoCFy7DMct2a+kD1xx1t/TgUOlfzCBWn+iOwwlgWW4iTm8+SJBGUEXpAGLAhiwOMupI4bQgrLza
6v/pEAe6TsHbqW4gkcTy5E2DPXBlHRXT4ZPbD7WnTb57CVxrdo9q1mrTjq1vWCGhtSulmGG6WfmN
yc+NIKWm5WkaE2V9aQdPaMT90tIy90ZR7qG918vhgSnjayBtwZMtHchUGPBuJPPghUXwY6wQRhZK
89EyoY9v02lvDnAd+776+9cYjNLwkvIta6tcgd5i9NRCWEDWfKVEyCtukzPPt/s+77PQhcyrQm9o
yN1hrxO/vgw4SyaoaO/xsFLUuXVcTg66P0+qiRsO93Pu1N9bdf4WAKk6VubwkpdKdblvmqvj5VED
7SihLtQXSMxuV+xMnYmLyhXPYW0z+T4aZ6HBbBHmDu/brL41P39dDRl6MhiV8114MFVpGEMrVfEc
pZryQILWMoUWtfMDD75VHnz8w86Kq3suNX1AwclEEDG3ZTE2GjulQCIr8mBzm60T+iaiPQS+Zv9b
K+Fo7tyN1ZvKarzbMmlic8TSt6dJH1YHSCEHaPqpOCASIj4a3bSHOdzak6TJh/ecC4EW6u0qI/Ll
Ol4g8oZxhuHDmdSTkzniSaT58NYggQ3J6Tfuu+TEXz45aWjGOTTJsVcVY/kEmCc9T+qg7XTRpVnf
1DFZBaZNmc8R+KymVPH2fm9Cx+R1lFe+FGBGoXKN4to6tFng538PeZQoKVojgRq863R/LA52Umvu
Hrnd1sESx9Lv4vhg6lscbCgUP0hGYPVUHf3i3GlV0ZxgejD759i1uv9gLCA0iWfxo1QV5a/5ra7n
Nr3Z2WZPNp+DtUbzs4hObZG37c7rs7UrXgSJoSMSoytxu85QT9kE1AZMTWojIE+31/k3crT5qPqQ
1/ynxYCPUH8jtVtCqP3WVxnqYDFwoD1VA5dYC8KA+tOcZdObqWpfd8WjClZPeutF7DBAttNag6BB
mVUu41Zm3UbwQ+jxP8yNRy+alcVvvg+cIw8RTSxqE8i0355lVsJnQuWKAiP0OwzpDHYuLm1WQND1
Vr8MnASfxYQHTo9JltuF+jj3Q7OmqlinbV9BJKNmaLT0CAae7L6MENepZAXi/qKr54fzxPrBr5JC
ss2F/Vsz+WNUZYEXFIbwIkUoFwEBFrQsdfYwl80P1Cv1nfhv/QARRkAzgYOhhLzqYcX0L+IIWK5n
xGN0buvS+FG41fAJnx6fhN/gru9vcn0dENuSQh90Q4EnL/UASqdAg32ge5CgXuqc3MJu/hFKMH2p
xQR1y/3F1rujUUF7hDELok2yudvPWBWKEVqA2rxsFKI4alqtlKehnFB8dFo7hC/KzKo9YYz1Z4Rb
ALiKxGCTAS2ZQGPXSC0ra9HGmU3/CXJl+LvSyWg/aQR2hzZGLPfQd5G648U39gqQEvggYRPNriWp
rJWDYpttGn+JPf9s9TD6leZ5981BbxMMJ53nz/fPdvEhaa2SBkGGKMGzDGov7+IMiLARWjE+44f8
oyrbXg6ERKewtfcIquVt++2BkkthKxodH9CiNoMpt59RAXOklI41PeemY32uo8KiCjlHO7HK1ir0
LpCe4RdTolpcv3aGXilvp/FZMRpqDPjsc2zo6Y5JGtIrLjYjrxqVVclJgnDK7WZMfxjrIjSR3SIw
TI66GlfaOXdrGBCjCis+uX1jj0e7sqdfQauVxQGEiPU+IKHSvQE6wx9qUNjIPbfVeG7yTNcgSEt9
mJSiJuX44XASKILBEXJoMlCkj4MCM9eTUcSifW56bPdYDFmVXmjaGsNVm/QivCipn1kvXT1U/Ukz
QvfnkJOR0jvKQ0jBJsMOgvexZTfhc1I6TX52y6kejoFSK5yUUeX6gwJaZXrM3Sr7miShjZhbXerj
5b7NLWxcGoJEwBMpUxWC237xiWZNLeE2cpTnqssbuo6le1azFIoyN64gI0Pl9v56GzZOoRlUDG0M
8uNlJUPNEmGgLas+60NlHFW9NM8SE3joZj3es4u1WSCqQIjAeyoFBxc2TjW/tyZ/Vp+VpG0PXQBY
YEY+e+ddkwe0MD5UlSXxLSYIJ+viAA0bUrekHvVnFD8ExIT16F8Gu1HPgZqIozZ1v9pYtYrL1DN5
dv8sN64XBymDEhvMz6pbrouhz6IxHZ8rM89OuciDj4qW2jsWsnC+WAilQKBKFLtoIFC+u71dXATF
GuELeYag6osVwT01OsqhysOfAWwsh8nfywbW2zLQ/tZpq0ncAV3P2wVF3g1WnQv1OYZt76GJ86+T
Ue5Nkm0u8sqDQWFBBly3i7hF07WxhbRg0IJ87wI1vOAv5h3jWFs79WSNqidVGWTel7TPbVq2uqDd
/Ax2wC8ufTk35gFMMjVlSFx3h/A2PhWFJ2bJIe0Fz7rclG23lY82vPE8hq76o4Pw71FnmvyJJn/w
XDHRfhlBNey8kht7BEbKskx8gE1aslwJU20m+O2MZxJJ8a/h1P7XeYiYi0JupHob5ApbBAvNbTOk
yA3dnUWLxRwmNapjx3iGWwtKcGEmJ6MMGcqCOe/k08jauWFr78h6smklKQioJUgr+i2jSTJrCHyK
GM+xn6DF6JvZ0R4bqBeLvjvAyDh+vH+j1x9QxqqvUhloHtCsu10vKiLm7aCYeCZKtfujP+ll+2gL
J68fVbexq3cN4y1g3NMsMXeiyLUfM3UaUowCGADqKWbcLt0qBF/DrJrPEUyeR39U/L/BD4MxAl50
Hetg+mQwBHgc1X6Pe2vjkCUYE0QrWTPDlfrtyjFd4GByoNihBzkgkOi38DBO/gGQpnPI89F680el
0oCnNiney9dhYUTQXVcl86NUiOwgR9IyS67JHIXotqdJj9Ti1P+6/1XXvob1oAoneQR3SpB+u8HJ
nUMjjVrxzOkbh7ZFyHJ0KnPH1yyRkVwOlmHySG6MXsGK3mecjcROLPFsCqRcjWQ+NX3512Aqv8xW
Dw5O1H6OQqc52cr0MqjmgxOP444RLeoe//sTmPjgkrJb/N7tToFbg5MksvE6w+pCwFO+NXxOCu4Y
jIuu00Kjyjg+iqBuEvo/O1WFbNFW4CDcOYv1PSLvonlBNkTCSef59nfMhlaFSZQEnlv57mGqu1Kl
t40ArFUyt1rGDPwZ4Ygc5/0Pvd4+KbRMi6juka4sWel72x1pLmaRV1iT9WAhfzSdjTIrlUMTatYE
KaRi/aVrk2keyllvv+ZqZfy8/xPWtkb5n2KkLps3PNaLa2zbtWJHA4iuEG6m5yZRY7Rmq2HHotdX
lvqLLJejUITBLWFJ8Wj7SQrM1suFphyGeHii34LibC+e6L3vZfEbe8IlUn0kHjDIJRYXFmfVVnHQ
Zh4KNPmPRM+Ns+PGw8P9k3vNRm4jOTYF7BC+QdTKV7XqEApuY9ZE4UWxM1vaoeL0pHAwxcRr16nR
zyI3FPTI86GEtVPAJT48BRBJDCcnh+TRKhV0760MsaHP0GKL8GBOA+Vg1QW2e4wbpSpOk+oG+iMu
x453Zh62zogSLc8vtXZZb7+1+Czu7CLv3MyL1c460jEXR7uAGff+Ga3felBBUnmQQR1wuqsK34iy
y+T6uWcLzUAH07FOg59axxL48OX+UqsNUU4H8gT8lZiT3G4RoHX+bJW57Rdeq7rRcehDcXQgWN3p
QK4cBatwWTAqkiCaZguHVfhxl6vpUHJjs+iCtDWxRD1Z4uD7iNQcAJH3l87Swh1b29ic5IEgYGLM
mW0uLFrXh9SCAaTyWqtF9150TKsa6nh+8xGSYJEQoydLQXFZTUwRJU8mxAO8wVf7Y9u0AXlnGZ3u
r7KyCcjdpJulfcaDit7IreXBim5GVTSwF6hzH+bJip9TYpsTRZk3ThYyugex0GuwyXwr42KLYxtn
JFR6dy69eWisa9MZNnLQFuN+InzzC8JSjGww1kBhTcLGbndFKSZBKT2uvE4dte98mwT2EKT6zhCd
j9GhGjofuphZe2uAK5dF9wr9w1f43WKHShvnWljWlRdrOoNo7RRDf+7PP/wkzC5uloo3Tvm8Hin1
WKAZ2L+MPW/3GbWVLEXklac4afnggG6+hknSnrvEfmOv7HUpDlMCJmmzUtC7XWo01c5Ia5WlIrV8
UGIoLpvI6M4JxaF3MRSoH+8b5vqSwUVCNETpjhQP2ZTb9Qy7jF3h65UHpNc6F5mZXzJVvBGZ+b+7
okTIFQAqTw3ldhWz6owo7d3Kg7pTOQWOmh3SwZovpjaVO4Hr5oaoQ9JbQvaVIbDbpWw1sYZ2dipv
NlX/L+BJw4emneYdH792iRzbb6ssPhN9IjQHoCzyGK9AtNyy2/Gox1qNngRg0H+FOfzTWX389T98
LNjcpa/iky0zu8rOTZWB6NqbAyd4GiRTuY4QxNtPkPtFnY1EEm6CpeyxabS+CGur9joocbnKMTIk
YTS92SMSkkg8sKTsYlxv8Rb7kNhXtYOhN36cHA1oVz2nCsYnG1r/D/ePbe18WQkwC8hSpvSYK701
CdB+AQNfc+UFvRt8TutZeZzU8F0wRf3Ok7W5EkUFMKQSsLqs5UbU7cy8tStYL5Xu5DRwQ6ph7Byn
iNL//U1t2LnUksLvAjGRmOfbTRHGtHqfxbXXjoE4ZqWWX7RA//QfFqEUKcsJtCyXIWymWB06nnnt
qTK1b7N5OLSTuneZVoHyqyUQ+8oJC6qQC39e9/DTl12PwXFTH6sSfvxqQvqDYK16DLJ8T6156ytp
El0iw1gpB3l7dHZEWcvtJnYV+WNMHDh14pKLqH3perPodmxi60MBtwPCJck3qNjdrqYzouln01wz
Nq2X1yhQEOs10cy5/6W29/R/qywBVb7LSBfcpLXXRFF9os6fH6sYTZciDH7eX2lrP7QQCGIIzHQa
57f7YXavnalM1l4tov4xHmbjGDSjf/4Pq5Ai8pEwvxVOONDyAgI/t/ZKKOFOtTr9o2aoMfyHRSTJ
DO0QIvZlpB7V1SCCIWk8XwuNUzC0wzWczLcH6QTPvHx8HGB1K8AsjH2O2zlF44EycP5U9d50Hw0E
LrXrf9gNg6NyNoy3fJnVIuHUWrOfNTCsIsJ7cJNRsQ51nld7lKObFgAW9XUWi26ItMXfCn6ta7YM
QUUcWzZNJ1ID+4Cw15sTWnw2Y5RyepU5Vt6821XSzhyj3oCSDY0o/eyXDaJLNviFNx8aORrDVpLC
CfC/tlilB1Bs1hbEb2mvHuM4Eie97N7u4QhGAGFIVTr552KVoI8tpDdNoPZIOHzQokj5h+kx/WMw
t8njiBP66/6uZDx1k6VTV2I/NPqod1FWXzyuTt4X9uiAYJ7tUukeirCtxOchnLr52R+monrOR9+3
LpGNuvUDPeI2eHOITumQUrBOjCQpzhcbHjKOfDT60kvqhhptGATqzzJFjfHISJX4A2Kebs8Drl8R
sh5WlMS/2MwyoDDcGI2pyeCaEcF0xzwXRnYBYjBfdRMRkYOtZdlePXi9puSLkkhnSjdESouboHQM
WMZgy7xgUobw5CppZX1PZ70PvgqjFvpfZRIHO0UM+f+8/ba3a8rf9NvtC5qhHyn6tl7bKdp7FSn7
k0lB8c8pIQa9b0briy7dCa6elrsK2d3iKzrO3BgCbkSPMSdxGmugx2kVlDsP5NYhYqpwoFMsgxJ/
saGoV9teaarOm/TkW2Y03QHpqffdrD12cbEX3G6dnlSJpcnN2C40mLenVxTqnFDT7TwE2poniLj+
Bg48XZ0ZUe/7h7daSXovLBrgPn0tnpjblYRO6a9sx9ZzilKcYlg2meLRm0M0T/XOUqvvhN/iRQZi
bBDOrAYWsqkqIgt9ZM/PYctKYrc7xW25d8E2NkQUCGoaBJSEHC8cclONvRohCAZjSFRph6CN/h0T
P0Ms3ES6+82HR3ncArHAXabTubAJA6XpanC0HnyQVTDdXTLfiXSQq5bHCsXHva2t/OUrDF3DT8k8
mNrw7bcibjLrJjMGT3MGnoEOfF5+RGXCqh9Q8TLpG08N+lP06vpvFSlftxOIrI+WQFSyWPIOUexa
AS4nVC/4xIpnpWl07im1HBvV767DbO7xFKwyV0rEGCbTbdxtGq+LYBvc0RxWQ6YDjUWcEw23guzE
iS9IGhueltb236nuR29tf9IxwzfzJknKZFLn2/N1grGilVvbXucwUHClBRSYV7jMVeRvezHtMRat
7wNVV2iLsR3aZTRBb5cbh65PgrZwPMPplWMbqtZB0Xa94/qjSbEQuvAMlnH3lmmL0OEFc/V49tKQ
cexT7bRYp902To5iIoRbO5dcXq8bvw+hKo0runHg8CWw+XZTpRpLYYNJ95DwNk5hAebJmpz6opmj
ghpzpR2bLqKhTBH4oam0vbdgZTeQ9b3yTtMNxMssaWGsEBBH1tmzBzlaHVycoWaJRm/a9B19rtpE
kBMlx9McotNyue8MVreTpUGNAE6h9kwapd/u3FBDdCn9QoXd2ynLS9zroXpxyzDUztzUfjzx7JrO
0QzHdD6XojHeSFIjIVMGM7EURPjSkA8sEsbKIooq1N7w4hnVNjNxnQ9qSCwVDo36GQ3TvS7L6lOD
OwOUQ67AP7RCF5627TI3mmfLZLBI1A+a8BPr0SzMlD4lb+Q5ySME74bKBhthtBqKYQaZsn6+f+qr
SyR/hBTjliNONqHx7akLYBLZlCYmBQYIa3BJ6dOcm9pOb2F1icDNQ7tMvkJRVwMxebtK1pSz0zuQ
ig2hWjwNk52cSur+p87clW/fXEr2W8Gb42TdxQWiU0LSojq+Z7qtMV1atFeyY4Bk33w0OnhUD289
PylfBZqXV+x1ePt2Z7Ze2dnYt7Y3umVwsAIoiqsoKneSvlXwJEnhSPYAfcoi1xIXUGouzabEsb2e
Ot2L7dTaPzZIlsdyQNPbzXJlZ7p1fYgYBdkywEsOkg93u6u0F/rcdo7rhZOTMLsBh8CRjm760YKu
7K0ej9eJorts18sB+KWGR62ZKfKYje8xgJ7DTi6m+iTKujwrjWEis4k0LlhJ4WTaWRWhlUIab8w7
57uxX5pPtDwlXbps3tzuNy5Nh34KRlPAlf5QqF13irLCOfd2N+2U4l8Hrm88PFIQFOMBeFCnpCu/
WMvSUzmiMCQvta9W7SGkQVpeYz68/pIoVVefrQiHe0KGEK2RmkihvSh1XRvXsp8m8YBHTI2TZQYN
4wuD1NWM9TCevsKLktcXEUeDf9Dy1kre1bNe9wA3XfNX3VRmcSjQTZgQYE2zvj9YVQl5c5i4evet
niKDVSASr09xl3btaUrjAmKjidtkHJKgZhaR0ajc/5IYhj88KEnhBIcahyIOg2o114kCtX+EjsfQ
r4nRji9Mp1nDR9+1fP8x7sDLvVcHUdXPalDV9alxS0goxjwy9MdcM4sYdU6jzUDQpUb2naGwab7U
Ru2Pxymex+xLZzPReq0DJQjOsdY280kxyYsOTmqNf8GJksdHRedCnKMsg1ivjJl2PTtZMDqHwZn1
6mPSaD3yyLVligfYeP3+yD0bggvnqhjnOYHm5mOX07prDuqExOhFieym/h52CXTXh5RsTId3o6pa
46UWQ/Wj43v1X+O+drI/R63rsg8iqqkDB2WQ+F/GCmUxxNj9MfSfHD3Kuw/+qCnTJ1cvmglQSqQG
j/NQq+WhhNapvIJwMol/iTytjyBnneLhvpda+w9qu9TyAG7TmCSWubVvwKcNCntZ8kK4qf85VNX8
LdQRJ9BLJ7sIpcx3IsH1W072SoMLrUJ6M3Bn3q6Xj+oMgVFfvhRDar5TebH7kw8t+HeKz+HTQKf2
GexV/7MZ1XEncd5aWlYUeaokBnWZkCVpkKENalQvORNp/UOZp/BKMpQ/o9sx6XZxnRjcb58GdZzd
60zhewfVu46gaH6REiL7zU9g4uJ2675uNFMv5PtjpdoJhaLiS61AqnvOO4FcjtHkrknNO+7/uP+J
1y6M0j3HDVMWpqsvh+HgdYhq9IviF1HFw3hUkWE6apDCBkcH3ecdf7m2J7ofULFCP083kTb07Sar
IjGUjpf1ZUhaHEFfaOmvlEnfb9xQwE51qprl+c37AzpKpZBs3oEKdhEe6qGGOlulJy8imQvtoqGV
np5zZn3797OSzs7D/eXWcRGpGHSPkuRMgooXL2BUUEhyFFgPMqipz2k/qRc/e+swOyEnWASgPDLs
5V/cxb3MxyGYGWP0vUQ32msJgPNT0c39gwKf3TkBp9G9OVxhQT6YpAKR3Qppvb+VlTQjNmIUX3yP
eTjt6sZoU6D09EaBRbkt5iRBkvCivlJq3a6SUSbLLSuKX1yu+os+h9bRFoH95k/k0B7l1SbbpOWy
ZHXu7YioqdDLlxCFiHODpuSh1IJmx+7WhgDnBnO7FDixBfLNxV7MJivTLh1eqC52H8vM6M9xqO21
zjdWkZugGALoD+CV/PvfvksaaDOlA2t4MbR8eoIo2j9kVGfefGJo58mkmezmFd11u4qfUMm3zHR8
eQV5VpmIfo5lOe8xa8gjuY1wKDxwV4kbsTG4vm+XyQGOMRfUjy9xnb8LfWEfkzaI0Z1htOb+LV3y
p8mqN00D0nLyFzDCy5JOaZkjbjGeXlxTAJZtSWaca68Ns/OhbIJaORN5mNWHMbFa9TAwpTL8BcrJ
NSByMsZ/YrMTzhmZ++G9OQTC/HdGgCbbMaCN05DTRQR7DNnyGxeeRNhpoBLuTC9EPrIEmSoPo9p2
L45NGHP/ODasCFp2fKREcckOxO3BB7rSdzOjbi+MX9j1wQ8MOz8La6iby/2FtvZEhEM6B88O/nhR
XtL9pB4SM55f+qTrn5gczI4T9cSTM9vqzvFt7Mkla5QD7HDRgJi53ZNfJyIw2iR7USZFfWiDOTwG
SZrsnNz61ebFxl3BEE/lk1TrdhU7UvRZBGP20lV996DFRvmN4UXzLKgDHlxYH09p10077ZOtrYG5
ltTicPqsUlXJnB6MbsuiJdPqZZRnR42a6N4d2fhYIC+oYMEuwru5jAyCuu9iEef5S1RSPnBpXFzB
HuXHQdGTD8Y0l392TMtnB6bEhqtfD0+jYgx/GnGQPqXoGb6jW16fgwJYm2VkexQQqzOgOClJiCVG
hOm7VyLC3xwfFMSTNtmd+tJnOUUB02kOirC1x/v2ul5FlsyBgoLmoUa5vBh04ZgoCxCsDSdAunOU
qGcHoP2Oqa69ERA5GfbJASSJPF1YUUyOWyRa23mplk3WwTWIBH/Cg9A174PZrJTnvCOFfaAFPTGD
N9tOeU2FMztPVZAH2tHv4rg9o1g+j4fRGnrKJfOU7bGfrcxBUg8RZ2PlFBlBe96auqXSFOzquvM0
oVXo3evg6mC+OQgt0XZMb33scq6Akhpgf2rDy9opqAESLkaqPTon9bG3w+Kqx4l7euvHlVeWFeQi
kvHldkN91heOPVc9lAlTfspiUhq4n7W3Rk5y2FficEAWUx5civgqRtKogOcVbxaW+lT0SXZSukns
mNAqsH5dhfEP6oKoOC6xyxVDbADja1YhaTh0sfl3p88PRYVAi+UHe8Kma1OgaIUh0I+QTbllWc4c
YpLNVFepbbt+dNAT5j/MpgqobKf69/tfaXMt2RuX+k3IfyzuRuE3zGzCCemJPIaFuw6NYyF4N1yL
Au/9pdZmx7ak9AzUXsBWl7E7unJpB1OB6g1tYB1VJfBP0VztdYVXTwafCqwvE8PQdODEF4/tnKRD
q80cHtprxWno8ol6TCc+tzqzOrVelBfVivamvja3RqVWkUnXOrscLSdsKBWq3jxNzUXPqQGGSbdX
kttchUiCoRHwzLzztzdK7dqgCQtD9ULdyo5dk1fv9C7YE4DYXgXIDCTeckpjUf+22nEaK/Cb6D+1
5tGP4+pRiGZvpGpzFQa78UJMTKzQlIkZwmM5OdhdbcNzH+OXq1bsQT82jYGBLTnrQna6BB9mU5Jb
PdUID7Wl+ahl0Yul+F/SQv8SF+Vzn/8Pe+fRJDmSZOm/0lJ31ICTlek+AHD34PCI5HmBJCtwTgzA
r98P0TXT6fCQ8I37HrqlUpJYmMGI6tP3noZva2lJbMfm+894W9g+llODPjJ8obTuv5YRLUEGJ6p9
oxwusb/PqhTrSORY1LhBjs5a2HRYDA/6LCkPmqBp5ajaV0lUXlkxnhxas3xoluprOISP9EV4o5nD
8xxZTaSvpOJUMdcv+1to0OWt0acJ+wNn8PCgDuMMp9gpr3IwpbfGs0xypVNBpiGTAPA+HSrr2RbL
wiaJB0f1aChtu5WjgT6K/lLK8tJ+5MKF+M0zQkSyuQdlAOaO8qxK+0uH7n1OId2YyKYPr1+BL922
JtDbSnsD7ttSkZJJH4y5bdSHNrTsHe1qfoXQIXw7yi4V1beNx/hMMIAAsqnjQiGhSHG6dog3ujoc
quWh1LIYk88JrtFcq16ODedB0PYhGJZ4uh9GZdzXSh/uwTfrq7KPBLCndclu6Hx5IYUTR+KMgfMo
qqzTn6YotdnQF315mIxo9srcwZB6KbU3BzbknHCuVo4O9dqtLTO1njbCi1N9KFlWP+rHr8bUXPIj
OJ8K1yL7Ef8bCgZnVpGUeDNQW21+iKRa2ivRSL8wu9cv7JSziAMXEbgXlLdXhTmP8+mChWE8KLET
Ww9JY97NtnE/ot10YzyuKDdf2ixnUzKoruDdjCQSDhAUjNPBnAnPzTHtjAd8p3RfFDrtYQrtki/l
S6Ogo1wphVRz+Eano0D0HVNnGo0HozUa11RHZ69nwyVB9IujAIAiVIV+AKPjdBTbbiHfoAt4QNee
oBKWNDrBR+G71w/yC6OsZhTrI4kPAAWy01FqaBb6gir0IdKqxadhurIbe2nyXx/l7LqgBIfCDC/b
lZ99FkJPs9N3k5Ta2Eh1/bsmp0qUaFn/AyOU4cLReWkobJZQZPJ5Vkrm6YTsBNfjlh/koRjG0q0W
dTxYOkXFxEnbt1admRUEprVTKDER2e/pUECQOaZOBZVFKYt9+pQO7ixj4t0VyyUa2AuficZAqwyU
ejrbbjNUUlV9IXUUMSOZxqhDqAz3it3Pb3311wmhFgKPJtGhMns6oTYG2ku0hAk5+peE9snX2uDg
M2BPbwUKV6cGmEi0WiPWxNHgdKCyx7gliYoo0CRl2Nm1+qPCue1CRoXwjn/mBCgkEwD0JncDujtX
XMklsZRqDvaDaNu58mvVjo4N/dwmb6A2pkNrVisr4DFtcj+eMxF9TOZqsh8teimqNxGovfiUJ3JW
7uaywYHMJHysPYqK6kPdZmP4SRGiXtxY6yl4Voo0Gq6ajqZ2XRuS3bq46SNNcXuzm2gsjDFveaBB
aNb5hTPPuVvZciT5Kr1kJi8ziYj3YZ93pquoqdB3lTwJbV846Fr3jtKJ4hDRRXC6GUbbbA6OFRb7
BGcva3YpVUzq01xUi/gMuY2CqtlM9k2UxXpzhVOpE18LJ6v+yjmDvwhgNWW/iNSO7pwy1pP96sI+
9O6kL3Liixr+ytM0Ebc/hpkex4dZKC0YjZTM7Z0qbIOeAACw1JXLLpvRmFfJ16oY2PAEqI6Mxp82
CW5SlQVd7SF8elOtq5lbdU5Z3vGUT+2+0dPlSc4760umiLzip83r2J8WSf9q64AHO3suF/WdOWpG
f5XQOFb1kHpJqosdRIMDsBXWprozYSzUP7tiyB5hhigKvh+EXvuyN2gpW7R0mgpSBcuxm7mthThM
HW2J9lmKDvwqJDvE8QGPsvFRJMr4RZqHHm4Mb6GRe04shfov4MdI9sxlyue/aGhmqV5Ku47eK6ei
7rzcTEPraSHEcvbNqNejVxbjMh4MpTTSq960JvT3RTUL6Z4nEf2i3urRsWKJku+OJcJsJ4OaxfvG
zrTPsVHqmoeYL693jsgK61HO5hx59xjGT5GQnNyrza6W8FmSm8YfrVTIbIxhVH0xxTE9NxFr67dZ
NmbKTSHCOSFRnJ302KNKnq/0tswWl48hUXbvrMb2ChT9s0dxP43/Wuaotz0naosfYdSVT2ZEdy7X
INbqvDoS6dMwa5P8Pl8G7X6Wp5wOwew0xcEazJRTby4NqfJpO1ot130vFz3e/o4aPxqLnqd+H+tS
Eih6LqWHlNwyOsAKMePdIlW2upvjfoCFsX6GT02tdOoegEA1PDlNRb2fqrSWD3BCBtVTMituXArc
znSg6JrObpzky1f89Mxx7YvBeXL1JtRzP8FY5uuo0NXH7+BA1C4q/Un1ba1RDL+mdbqxa/tONn8p
SlPIXqy1agYfw1GPjSYn5lGRq67KXBRY3eeMc6t4ppFFKmyxXOn3VafLP15/Gc8vdq4XmGGUclHL
neGTQxMlgKsKlXNRPtEVNf4gYU/59MZBeMUB0RUAJosK05YCQz13SMZsKYNRpnTbdtiRW6okvNdH
OXt5TRCl1ToeaTLc0C1goQhZiFyq2iACwtr3Tp1cGYmkfmx7fG9fH+ps1dZghT4PkJYIk8kfT98P
2nMYsdp1bWDUvXkVj6LwtFHR/NdHOQtd11HWcha6bl6QbdGs7BF+0Si6DRryoBsY7C0KQ7IcqOb7
GN7y66OdzwmSEhgmK0c8TsR3OqdGckI5F+kQOJWYMSAzK1eO5Gb3xlGoNVI7RZdJOrryQE9Hwbog
pMQx9kHmjLbhF0LIt8bkTG9s+Y0KCjU3yDsbD2oIMPDpOGqnTXONVg0PSuSYdRaPhQvJMv1AbUTf
TTCK9pE5lNGFT7Ymg6cvPuU6HISgPK4tfLaKkTyJp7AXZBuNNYbXlvU9VQTdw6IOEW9WUtCPe9NV
2wHLiLeu69rzg8IYiSruRduIJpLxfVpq03woa2U66Gu7NMyT3r0+yPnsiDRJtp/TDgOm4+mittqi
Favt2INmh9LelHTtNqWs6Bu1re/zTL3NE9xnnE5ob47XiHFJdzG1JOghdjsdWBsaXkutdx5Ew/pF
sMZuO5qhXYinz84blm6ACmQha/u3sy5/5FVNI0zJeWiHMH10MivdK3otfepjqu74HCwfXl/O83rK
inRi/YrSdnU72TJyEVBaQ8S1FcxSUQpXkUqaTDV1hLA8TBV1cDNbs+NdlxVD8VNx5tVSNZNCKHSZ
qLq7Ms+qaZ83CMXvMys3BpfO5+GlKt75tcoPCYzOy7hSq7aaTKXmH45DRwTcvjJRS5v6KaGwGw/T
pf6qLwxFgkd1ieife2hbdo0ivm48yUNQGPPoY0SXfcAmU7utK2m4UJt8cSgQZliKVAyR9p/uKClu
ZkfE+hC0STRZHpcCkI4RRQOxotw25v7Cp17vm5OLARBlLc6t3VRIPvT15/kN7JvrvJfV2RJBz1cs
AqSaEj2kltzAAtKm/ZnXDfy169JoLdWttFFuPtg6vW1hM9YpjcAKJYmu6BxOxUQocXIJiznLVPjx
IGlzZ7IN17aspz+eLaS+h4c/BpakJJ4mUuJWymh3ieogYzYa5JiTdKnC8MKLAyCJ6geJOcCauv5Q
v61JrOHqMVN4DbhMBzx0MEo9hqzJhbU//9Tru8aOWmWL5xn5nGO0mRXLFKgDJWFPk6oloF2pk/jD
vOjRhYv4hdH+rXKxVnrxGVw4F8migJ0tAYLI+SpJBkirIc390P58f31PnX+zVRkJzLpmy7hQbW5j
p6IBbDGHU8DLLT1izhgZ12Dmql8WtlbssX9pZi/PRBtfCLReGJhiOygyV9ezge3pd8utCKIJzNQA
+KH2gdQlN1Yk4Q+yUwVK0+RXYo3nX5/t2eVMK5Q16AIsX186a/393zaLteCPXY3RHJT57Dwl4xLd
lpLh4M+XjHddkWG7/vqAL3xIwEkSdK4I+qFu7VIVfejIDEsGZPHvIyvFwwR77g9heJFueH4QeNzA
KfmQYP3Otk5plqGiLVYxB51sx7dqmmE7WCSX2gm8tIK8nuiDsS89h9oqXYsUsrM50MN4/mgZSedH
ipEf5CEN/QGz6gtM0RdmtXpFooegiAhhavPFOqelCWZSykEGC/Ud91rhRlbSfHz9M704yurotLqa
r8S8030BQDSX4dzIQT4UOO5pSb13evWSW/sLo6zceVBKyoVck9sApMjzuMR2OjBEr19nwpnvgXEu
WTq8NAqXMFgeyCG52GbFRNl1VKZbJegsiBJZ3k+ISKfCf33FnjuFnb5FzABgF7NX7nzqhqdLJqwk
kmwrlIORcqHmh7UGRa4Cc8EwsJrk79Jkw17vIfg+zm3cOHtY/l0UARjVknM1t7KaeWroTB9na5qX
b6ooc2tXytZgeHTPFHbQqqWce7IJkfAmC9v2hxUmZn9TNclofyANrWVsxBKKlJoRx+l+jkfpjR3U
ycwoXKydjOHMsZxb0kSPEVs+lo0S6EViPZDW4K6f1cnKPVSUT68v6Lpem/VcdY2c3rVT9Vl0OrUF
90cqK0FeyUi0FQPuqYuMTjuCEbfdrs1T1bwQq55vFZ5DThVA2NqjbVsgtXucyqappK+KlKkH1U6g
MC16d2GrnAX8K5CNYpplXJW56mbbZ6oylhl+DIFjVuP33OjGPRtXeyoXIK15as1POq2vr5VZ1i/Q
3M9vXxI46KLk2FhO8PKf7tEh1GALxexR/DLqu7ydlY9DBvNFzOCXr3++F5aSoSgBA0+gdNoSGHlr
eqmrGCrUcnGvsVVuEnWwrl8f5fzRJBgAlEA8ygWC5dfphKwef2o6pWsBmG/rl4Yw9sVU2veT2kbv
ssTMfzq0V9+/Puj51HDfxkANpioiTwi+p4Piqpy3ValqAQUYx6N5YPLRdmLjzbH0SoLiK2H/TgV9
20FsrlN9rmitFND0MLmbRp2jbgvz3mysSwzf820B4gLNlEuSeJr/Pp1QMVlOLVH/DBw5/t4uTn8t
D/W8F3F3qZT3wi2J8Ry0aEpTOBNyYZ4OFZsaTa8bzQgggWcSLX/R8qW7LMXj6VrR6YfoJ7qoERrR
dEi5MeNl6fzGbKpAdhq73anJVM+fkmRycCUd9bW4NelyehVZY3Js5iya/bmVmp+0RI6SRwuKSHSl
4qZR7MxSTmLUSDb9kJWhSBwXukoTonTKu/lSlLMu2OndxQFHcocdHHsAnOl0lnixl6GwKy1ou+Sv
qm80z9KH6zpE66Mm3bd5jK/nrKXnl3Qhen1ha66CHXJtopGVC3Y6sJl3iwDwVgPNqcy7RZekb7nR
KhcOwDMFbzM/iuw8AtivMM4WqRsxX2kXuzUC1E+2B/RvPOS2OfhR2vePitV1gYxj72E2hsqbZlEf
aTGQ+JXZX+qjdr5z17a+vOnEk1QilfV++C1+JX8bEhwH7MCixYQLUCl57dRUAPdLtnvrqV9Ffuth
5AFcjbVOh+rNKipCymiBLtnJTqORBQURqiKvj/LChGATw1sBYVvZJWvG+9uE5kju7dgsDNKPuPeW
vJTdqkhkCk2mcyHhOH+GrLWAT8y6AodnpWh83DJnqDsjUCJL8udo6D+YSjZ6UWsDeih2jPhvUubU
n7S8viD1Ot+njA0+zsXNbgWRPZ2mU7SEfDjdBrVUpT4tSqODLeZLjeleXEx6F6CxBQ3Hl/p0FBvt
FB0oRiMQNZS+tLfCYDDTZt9UTnrhtj4/8UzIWjnga1sGSGOnQzWtNNFyVDaCGTYmNqG8EU9OUnSf
Yratn2la8TNv0+FzCBQYuVFkOpfMSl+a7NrAljaXVBzO3gs90eOxriWWlL7d7yYpHu+xVYw+sZku
QXovnH+eXHz5YJlAwj7rS1K1Oq4UoWoGePeM1lXbDFnk1iE9ZlzFSlPLq5xYfKy6pC0IXqd8PMhO
lzT3ZqvYi9/AxSoPr5+bl9afgJlXjOSdOHWzofRstjD7bM1Aj7oZiD3nJ1Hn93XX7PTKNNwuVL53
TrRXqvzNnr7Q5JFIwhhRQKAg5Z9++oX2JmLtRhMQOtvemMghZPSoPSRtP1yY5UvfeLVY4Q1l+REA
nA7VUTMBRY2tYCwn1YXOZAZSb2JHkoX60+sLes7QYlp41LChiEAAejZj9YKe5U0kLPZTP0r+sIzi
V5o3GDIWUrE8CqWbZ9dahjyYRZZMPoLaMNv3VT88dWlhTgctU+NLIMkL9wZ7m8ALAAH0cEuhGsuo
75oqtgMht/pDBYv7foJI9v71ub8wCjkOXo1Yn66NmjZf1EyiGvnI4ASWGCboJmVXfR0Nc377Xb9K
GJA7kWXzsTaMI7OKrWGRCpsXpchgHM3zkzAUsVdiU78wozXgOH2wgZTITOH2rR7dW1DQSvXFGkbZ
DnK7Hz+MRhzewqyjcmvlsivr4fDxzSuIZw1MYJQjFDr1zc1bSlWjAmfZgWmFuVv3OSJeu7/UMPyF
40Dhk/O+OmryLm8WcBg7LXLszAmyohx2oT0MnlJZBd67cnsh5HlhSzzr0uADrS5iW3tVBJcDPK3c
CcxcGf1Rp9QU0orowpP80ihAxagTcbvkXt3cYpEstRK6RzZeZjaekSSOp8n68OYsl3yMY0QYw9NI
JH56i0xKXBJ/ZNFxqQfjUFZicGUtvKRreWEu8KjYBey3tYncJjQzsQ7GUQP3p1pouTckVnadcUNe
gMOeW7Kc7GzO6bOfLxVjgrNtA1E7FYpV0HL2qBf2sPgzl9byQcm6MndNg/L49Up1aXw9LI0fY6Es
5lEYhTx5aaWW9SN+5er0RE9JaBdEWG3uEZvTnHo1lJBS1+CW+5LI2Ku4DS1eHZ/OTg7/nQ2ldJWH
YFX3ti0qqByyVVJRSQyj+NBiWXLsuVoS+tGavew6g8BwCx+FOf9e0dCyva8szBNcJYryp3LIhvm9
KLHDz1zVTHXdYwZad1u3IWwgLZISvBRod+m4mWqkP0RG+82nJDX66qpVK9XY6XgYidsJ9yrLlRUw
4i+ilZMFdyplNm8lPVGsIHHyqrlO6JkQIkAReEiV6uxQWly6ZXZpfDHWroQZadb6EUxB/bvS03bn
1xsvBQtS8TO0zp137qQ1EgHgCzLbwcD775taEfl9gWH866OcXXXrKEh60Mat8ck2EuskSVERQ9mB
XQ3p0aQzkVuMkX6ba9O0C0XefX59vLN9vrrrg7la4Coofba3uKM3TsXvKkE6JNW+UTGnjVvdePOs
VqUhMSawA6C2uTlNBnINGYsJNWgjq/UrK633aNGkW6OepGtDbS5Ji89XkRRylTDDi1bA4DbZTpHK
0mC2nRbQakk/0urOid0YlvbHKNSkyJUH+h2/vo7rDE4PMjAHM8MbYKXgbrGpuXP6OtNGIri2KCzf
sOrmFwRnKTuoRW+oh0hVq/LK6CiMXL0+8rOx32ZoBDlwWWE0ozPali3hEa7t5xwnKLppmB/qycl/
ZFaZfW4tkUV7K1OHr3QWooaXZ1M04eXo4KMyOOHwq+6LTrp2crpEuZqZS47PnrRhDGrUnT/Ept2p
B/LFdvGTBF2tJ5qpr79oVhFhGTeks+HVWTskuwqwp/WHxKj6dw6B9F+hOlqfkJVqo5vMeBG6MhzE
b2NH0fbC0/b8TG6mD12JWhdKjVV5v9lbiqTMg4lSPsDso3YbKm1B6ghDd9PZMb5r4/yxtEd/xkH/
R1uN3Re9NetL1/j246/4HSEdcA8UbwK70yepjaFyYV/gBFKaJQfRt0pLxViNMm/us+wCCnqW+FI9
0YDtViN48JktOzoUGqln2zmBE0FiFORMLrrVr+ZEqaOUmkNZqo+RzSPw+jY7uyhIDBFYw2CB44EE
bD1yv6X2o9YiQQGdClQ29L7vSEmLCLnIW0cBDYH5ABxKbm+erWRrFbKRJelRJNXwWUhV7uJbrH58
fZSzyMtmFNQSCkQLZrJFd41moYNXVqbHbuSAWoUi36GezPYgXJfSq7ObiLydgUAKQAxA07Y3kSO6
AkM1cJfcoW+EOX2ZssjyQjT4/TDGF26h84mhb12xLd4pFWeFzWhRXE5VVNfRsRVj7Y0MeVfntfag
FMObuw+CfsDMBh9nUoBK6ul+KKYJPzy6VRzTqaLG07TFfsyF/uZdxyywSwSbAIwkaTwdRQKrI9Jp
eAnbMPeIO+LrKo2cw1v3A9UMyngr0YHyrr7BHZvYqqxMxBnLlmmRX1dO/dVeEPK6aVfGsv/6aGdP
BTUTXlpmZOEGTEHjdE5GmAizELzushEtrlHgoeY00o+2Hm+ldKwOcEkvOSy+sC94CeGbY+6yvsCb
IQduJHPJ+uwIwb2+Do2eytfcSzmnqw/HL6/P7/ymwM2Q4gnP/apBfGbA/3ZTxNYU6XJUYw9VddG9
gw31+1Qvqt3bR6H2qvLKrwZP21Uc1RlEKreLI6awmGh1vbMbnfnSt3ppLmv1FYdKjhWQ9Om3iqNU
KbEsKI7qYId7lCnmt4ge8l/fOhdso3QIUqvlOEjwZhSzo/2FJsLiaIZTRusQ2qVlPVaUr49y/nAw
isFHQSaGceX2xC6WvKhVV5bHKteWQ4Gea+fM2bLHu6m/1iXa0jY4hd/2TWFeIsCcb3kSvefeEWQk
q5TjdBlDodQwp+PiWCnWKJ7UtjDTB1Qx6nRs6cZVvp/Vevhu1qGRvtnS/bn3ApYpeBaCbm13Y1fn
nZKKrjrmsSlsr6odes7RT/ftR4ziOTUhQiO+IB4tp1PMkzm0FjuqjuG4lLgL0CvSKLA5c3LTevOl
uJot8H7xcuHQuo01tbSo4J731bGsl2EPOGIeq7SvLmDC5zDp6umAOAo/G6IXGDanM0q6VBskKa+O
Y5qJKzPTs31sSeGBXCzZqaI2/aKANws8bnsTLaZ2oy30h5I778L1fP6GotfnqFPWXgsY293D2c6B
Ka3qWNNU5yCa0nQLEZc7TWpDX8koo71+UM4PPeOh1gc1BHk/wzGqZjYaI0rrY1glKSKtZqZ9cHkp
cH1pViS1PNirGchZHbZUc53ra6iP6Hoib9Gc1CudEDWpGta7YpG7q9dn9cIZRCAI8Zk0BXrjNici
dVnaubXqI0dF83ietF1CdXvv5PAb7UXGAaHpo2+vD/rCUhIfrJDnqngCxDvdQ9zbIX6KqxtRqDpe
iO+l4alEsPaFT/bCYoJsgWCj36IZ05YMrMBrnoxZbo5VX8p/JWZZPRWZWX7saOa3U+vkzaxURGII
tXhLaYCIB90mLrHVVnBj2/URdq52s7pn79VJp0qj6Z9fX8Gz0gAjca8AR3J9EbFusMi2baB8RswM
GEbbdVHejB7ZDhqrRs2wMEnyQv5gzmi2nTHur9u0ri78BC9sHMBkpGqw0LhBnfX3f3vPu0FtxmVJ
uyN3XKXtuK9bdacpYihunEqpm2tcDaSnspKN6kI28KxcPsntVuoMBVIejzUE3Jqlx3GSwgkajGPe
0DLD4oEyavxS8T2ooxusPpvk2qkhRt3FeJm3f9XWtFgHWRRp9660FsRzblaZi/mXYnZVcytNmjMf
+kltulWZJJfXr3+q7SZEu8BW4But/Io1RTtdqEHAtB4XJT+OVtn545LdRFJ4LPXoE7Xjt2ZK62AQ
cMCK1mzwzFJVVapBsZa0PMZVp9DdNR/ptyq/NX1hFFyauaRWKhO50mZKXV6rfVH27ZFGhaZnGJJz
YKt9MJy68mBK9BfenO1mX4eDsUceT2ZBjW5d4d+2Wq1D2rTtuTsmtWQdep03JndGZYcubPSEPeWH
bhb2rm3NyFPnJr5wi2xvK4ZHlUeQRHjEO771u8n7uusJvPqjJtFmRsuVaC+ZCOxe3ybno3COn00e
uBW5kjd3h9nh9Kst0XDEoMa+b5C8FVdT0YhLEfJzWeT306OicldARLBDAC83t3GC2eVS6QyDOAIP
0TBH1dLJPnTOIt9gLbuU+9xe0i+6ITXKY9ziNbH4KJdwioUZ0GOTZMtD14BgqKh78zpK3qejJi8H
1Hnp5NmjwF1mHjGaQSjqpKk7ZKa9HKKwML9nlly8T0KwCbdo45SuynbkfJ6xfUXVIEsfNLMz0zcG
RUwW2IC8d7UrWkGK062jZQgWp6acjpUjfVVHPT7EVWpeOOFn6ox1FJtbEPcAhuKYb0ZpItUuknoG
mR0VZddORq+7DaS32V+kEsMnZ5pAxaSpdzDmjaaoPOYap/+QGpHd7elpneLF0kKtcydsbSSfQpMm
3pgarW0W2MkcWwq7oCibbK9ubAHot9TH0bEJtgvFepCKgcL98z7+rx/T/4l+VWQB8OzL7l//za9/
VPWM6CHuN7/8130CaNZVf/X/vf61//1jp3/pX0H9q3zXt79+9fff6u2fPPmL/Pt/j+9/67+d/GJX
9kk/Pw6/2vnpVzfk/fMg/KTrn/x//c1//Hr+V97P9a9//vGjGri6+NcitL9//P1b1z//+Qcw6m9H
ev33//7Nh28Ff+/4Lf82nP35X9+6nr+q6X/CRaea84wvEfj88Q/x69+/o/xJAeE5kzRAGlaZW1kh
NPznH/afKxUJmANumQZcRHrUVcP6O+qfdNwF+sDBTSdw4w/88T/TPvlA//lg/ygxXq6Ssu/4d9md
/7kQyCvh/gBFEYGvYPUZLD6qGN9XlTXfwe3ofdoudG6s21RQlASn53ru3VqjZXUC4ey39fn7B/l9
4HXHnQ5sMDRhINy5tfnF5spznMxM50K0d6U6pN5opiaSCxXyvIrT9OtDnd6u6xwZiviHega2wLxB
pyd0zBuaQYmyvatCRMpZP5r7yTCTCxPS1+tkMyNMeeGiri62RJ3rj/HbS5VEXTTQnGG4sxHgu3Jr
x/tONvIPtAEdb/pEFnsjyxV117cTSJ+aYqk4mXqMlFt3xLcEU5Cd0DvT9Be1aQ/Sooa9ZypVXbnq
YqlBow0omZVqSn/WmkZdJrYat+zn+YMyzt2nbGzEzzGJpS+WpOWusTSO4SZTOj6MrVSBJ03x/JQW
qvpBH0TzpY8U6zaKp+9Gl8qPNE4TvjpOA0SfUG5KN9SK6auzKNLbMOPnb7EGDQTmJMZYYm8iR1Xp
ChUJbn+XCWvYO6Iq/HCYLjU+Og27/j0Kp4ftxf9gCWw+hZnKsGaE3d0ZS/xxbHxteKAPTH3QzPAS
LfiZNrL57MD72IqvBEVEletG/+2zd0M0JUYddnco2vfNLHtqVPhNqO1TZDXDjyjd16pBgzqE6rgO
zUa7H8aeoEV27R4rohYc6Vsmp9dJU/2KJH0XCxskJtC6yRXqg9E5mAnNXiw03yg+2rTnGZrCFQvB
j3antMcxuZF7r+6eQjl1Y/mrnnxKx5uu8vLSk/A7iC15F2XqjrY/np0Oe2lM3XQ5KHHN7vvUhUFa
zY/096Uz5F1KiDOlj7P5K+w/zkt6K5InLqV9rtyEdF6t8fWyZk+Ye82Oduoo+M9vlpYHOGNclcNT
m7b+6yf3mf5ytrjk+StqSJ6/beBDjxe6u3VKd1fFiXLgl3vTLuV9mpW/kqya4QkpyZ0ZLd+KppIO
1uJQq+zH+L2SZQ9JWct7I4wlv4hD87ZqC+EWoeyWzqwdCsgqXjGW7WPayckxxJ+MnrbL7SQl+a6P
Nc1TuinxbKH8zGujv84sY7x1qtG6N/WOc0eE5Lfoft5pmVlfZ1Mi+DzlfKAGH1+IMJ6ThLNFAEFa
bcfA8u0NVAaXWK7TwezvjM7WfEQSyZ5LaL5Z6sXw9FIb/3LExL1t5aOLlaH2GYcE9brEEMGNhGN6
Y2g2bqKkim9AtvIkYkNXkUfHwwVi8EJumKsp7PiXV9dfXadk/vpX3NTj/n0cEQTTnw93RZ6uTYgk
DbER95bS3xWz0KEtRo3XRY556OtZ33W2KA+5PWe3RPOTWyvDJ/Sp8+H1n+GF5wZeyGqaDgINrLrJ
mUWpj3KmZsOdZEOACh0pvcVB3TjYRnjJ2uzFoXhPV+EMgef2HSj1uGm6ZRjuUrOIvFyLW79oFHB1
ijuXVna9yLZbA6EW2Rh60ZVge3r5yEpvdwac17u8lvuHwi5sHyxQexRjL25ZDM3N4sX2LNFmd7Ei
17t6aHUXqBBe51CZ+6hL6QY5x8WFiuRzXnT6g6F14SWE9cv/nwlPIgublw5bmbuoDdVdB9DqYk0b
55RPahtTD7qKWZGNpUevfQ6bRPMRk4ZXRinEvoTTcjBzsVwBNdKEbxll2hzOl1xZzyMf8LznFIEE
c7VvO106PYxiGGpafVdNPdBQ2Va7OJvyG3Npy4M1x9l1inHHnUJt9U3ZHscBxATTNPhKhAmIVon6
fn8xmkhWBisuy1tEKvbOmrPaj6glvDXqAVyDRE7gA1+JuGQT9dSjU4/NlOq3hdxOe7lIWHurlPav
n6uzlxYQAA8mMmSiOa7ozbkyI9lc8nlcbotZOWh1214Niwz4oFgN9i5/GxT+//yC/ILv81//E8if
5Rf339ou/pbn/7ju8m/lz+401eCv/p1qWMqf6HegTJPbY823JhR/pxqm/OfKil83BAoDcIT/TTUU
/U+T6jpBuEldC9d0TsLfuYb+55oxAhFjCQ7Kh8zrLbnG6V7hiCEgUSilgjYzFrDK6b4XSpEXQk6K
p3aSW09pFHeR7XejMDU3nhr7wo1/er7/PRrl9bWhl7FKczePjplGYsqluniiBXa2Lx7VJQqElqKa
7+8rLU5coP7k6reP8kJS88KYXPpoD1hisppt678iDWN1KKbsaZytYEocHtZ+OtRdspPHyjokanab
OJcc+F5Y1ueSOwkkqPPZso7m6AyVkudP6mIsV2NvX/eT86mXbHw2zEs+9LwqfKX/3OysK/agQPdg
+Ou68sKdfkVi+9JOc9l8cgJj3GPOoiW+nf2UJ1eZIrdLfyaw08vy8xC9U1I4ZA92H2jwnDK3DT05
8lVUIMo3Z3FXOXH8045+2tWHqaHJ0FEer/vxL02/ttMd3Zf6eJ+n7/UuMOPbHFWOsUtGz4q9tjjY
3Zelj9wyIoptPfX90F53sa/fpY9VvJu1n3P1Xh/fxSWWzsFifaF33FIfbPsQGk+ahcPao6w/2Ubq
dkoEaK7CmXnsZemAP95gXSWHSb2SIto1QivUnuzwWjtYNxpF+bhwcWJzPi7fzNgvjN7jvUi+6J+y
72rtZdJxMX7kUnGfmLWHNLapjgLB2f+l7Lx248iWZv1EBZQ3t+XaN9vQ6qYgSmJ57+vpz9c6N8Pm
hoh/QEAzJEdleq1cmZGREWr+xxTfZvOqmT9rmpnz0NswNeX6He6525YJfh1/huAHc33kpnbY+62y
GcoCUfIMcdnXYDkHhYvumjhC4OwHnhg4aX41ksyWlBch3jXTVtcXTsrKtqSdWCFkY7enAuebgLkz
pwxDJ7R81gLauE26UwPXGN96wdHVFdJucbmBx/XvjXCX8v3/VcLJdnOE/UtfvMPe6iRswpzk8zLG
ee3oeqDi+TMHLiOgEQshUH2zjZV9MdbQDoT6sezU72Z7v+wLNsOthw5ZFxLYF1B1NjqYVrOuXjrz
Zzd3kdON7eLo1WjZgCHyN6nY/7oaNIqb/QaUKHqEn7eFJiB4X8IPuWS99RREVWQbel85xZDspybq
vrnal0ADYeSv4DbJFSpCN0jpvylEMBqD0CtT9jiR8tqgnK7aGU9GFWy6Md/pVvw0N8V3OMpfhvOn
rc9VITzQe6EFAN/1rtSdgxBns9RIH5tZe+uMdZQzqG111FSxmdaeRMJkN5E+IUUzrqHvspar6DHO
h7M+Fqbd9qayybu09Ojc0JpILv9edH+7vp/uD8gM014cmVDZvyE9n99KLGvMHcihdS2qg9Gv+LQN
xenMtSa7FgVdbKviek7Xkj9txNGrAkTq7KjyhD8pi9CCA2oPMOeu3ToRnMTPD81O2tYbbWuAcNs9
pWXtWAe95xkdfrFpbP4/aXRrhrkddLCAXVAx9kU7AQAWbeG3sG+35VqrbP3YvofXaCvvmh/ZNvSj
VeDVngxpWbBlw5YSN7hob/9+G38D8de3AVGX1AyS//0BGFa07+Y6ta7m0zg7yi+qrgTRGLZAA8bn
BB/GrnzKOls+ZTtexISakOhWCB9aNv6QzTPmO0Lt1NfqMO6SP+U7z2FUNvDBv+/zrznNv+7zDhLC
zm4Ezoisa7Kp9upsQ8mINo1f7sq1sC4Iox8S7/Y1PS5+cB5epYdiP297z7ADDKPkFf3x4BBtrDVt
B/mibJSbx68fl2ur98rMFWo3i1yUG5d0n6iOOT11kVso9ljbU2drrcMJNph2Cu5iG2tjF2zGk3Se
LozQdoZdAbXU7gSSFrl1v8p0W1ke1Gm3aH4bHKzyNKPYVb513aWoHaWx1dfsGNilr64xMzxXh/IB
EYTy2hyS1XeZ99/U+v69AQwzzASueRuR+7zaU4Zlc3y/zGv8LG6lB2mzPCT79pgfLVtbCy/qc2vn
575mtdppaoeTrXX20jrIAAsSRbgz/sgnD5TILJ122jTjqWnw4XAKCek9h/8va1Y95UnsUyZHNSZj
rjk6ce/OCVWzE1R2XzAp60mR0+6TnZa6xQ/OHXS2hWhbV2w6P/tRX4VtvzFfkh/6i3QYjtjsnTh4
FBw3zrSMcowJCR7XXrQ19WoNm0hz2Q91uVZUVyjxccQV2rUGD2crsbPzyE6+mdtUPlfQHFTEjJsG
M6od+BhA0/n8FueEHCcn57kGh+AQP/dbZRM9BU7lZvs6csTJExhYLf2odRhLg1aWH/RN72e7Yhev
atc6l5vJk33VFwtbfgEuzw7fuRbSROIe/vtJA1xQNFIwwjizUPC5i7uVWuIQENTzOTNXcb4qpW1i
2bgh6+zHMJOJ/7u0CuzW8vJwE4bbKt5kxlkfzkmxEa0twxRt9aZaT2a3bZEoCw/a7IiKOwfrJHbq
X5Xph4MNW6j7mB+iwGWKXTkXnd2ItizZ6u+0tq2fjL18yLrXl0/h/Go2D9Lk8XNAxWy2kwiJeMfs
Pc1wxhGJWb8p3Vi+LqXb1u48bsvkSAOhydwgXmWRj0ZVZxTkNpGD3bFtKUhibAfxCdotTpfHJT1U
9SqiK0A0bh/ixLCX4tipsdMblisXT7qClYrLxhzgq5t+3a0AOZMLiqD9O51vRb+m/S6R/TI9D8JK
n99nckW9YIAEkrte2LWheClSUijP2JnKI3IzagmJoCETTJwgtwVipKI5LNEiSmGqo7SDwZ/m6m1o
Y95rN8Y+ny5GdBr6Q2vG/mA+x8YjWi92nvC2vtOsvE8uGDrSga/Y6jBrKaHutnqQyy3C/JF4wR4U
wd4p2QT6rHh1ILcM1xjfnBxfrgZWR4cJkg4qhTSt7pILMU9UvYyR9wSg+d02pG5Kmia2iOwnx6X8
HVR0vwNplwCCwFi4lYc3FuLnHUhnRG/hmoRX8LLa7qWa0YKi+EX74Jbnb3GAFZ3Y2BTDoOxDlGXh
cLjqEjZ4wBrbplS+s/247+je6ELUUhSqpFa0y+95e8KYqLGIwNwF/+SXZow0n8QReFXfh0oPjhcG
q07hUBVy1P8EFOONs6aXOdWIeDZmZAL+fUDe53rcDmkNMpFkXbDDrLvMktg0hegpLhdMqVYqSuSR
OnbIESO4TIPGXfIysG8Ur2/O5c8wJnoq2k1xnfQBlg2s+3sG6hQrncHEkXjp46r1xLQVnUEKW5SS
WXn/1ye8tenJUpg45sXfg7NCmKlRiDzzpcOTxC4Dr5voQ9K7iagsfyhKoruppPr/vijJ+X1YZZoA
U6abcx5xn77454U3NXKlNFUlX9IUJRInTzaR+tvKFCctj0uGScq6t45G+BPRZFsZLNomBAXxaIoH
zUrtqnzT6ke1uwTVcyGepmlXTNe5ep7b97pjlUzXKNuP3Xus79RuT7acFjsUu8x5XdSHeVnDhJBU
2jIRRVxrx2ruvDIl1OWDk2yMep3KJcGPCs98WOANLOsmsafqbMTs+lPRHzR9nYtvYk0AV4VjvazV
+ZAKHyU1x4I6cSvHNuKbBkev+qqHl966GOVzbVAJrQ1uxHwQQl9WfmXlszZ75XRsQ3fU15xxg3HO
xI2l7ZrclYoPy0jIB/aMcJoGD527AlJg8WAP2KLN9iJ4lvBiJk/ycpSjCxW2obsBzxTzFoWtrP4J
+pU2/JRKfDHOcf2YUd6i8ZRIq2is3GHeJLwrgYO2cQ1hH9MRq3LYPGbgKtoB84X+V1QK2CL/lG4I
uvYDxwRkoO1KX2WSE7Uodp+LmWJnjc9rqW0qqH3qhvpZNx6H/jHiV+NUdxrl2s7OZD73li8pnqys
wSjigML5FqvbylPodX2nd/Pl1CYtu5Fy0dACfWU/fV5edVyMIZYt6iWKw4yCHQ+hqjI7u8Cs0541
oXFiqfqOCPwlm4bjgcEO1AACKZe9zxWiJbyNeIvKZdF/FwNkmwXnD0+sQ9ssd2n90QpHKGEqva0+
PCvdNkQyuFhJwUGtn7vcJ6C005tg+plxyKcDUqKxjFy6djYpBbTzLP0IQkdV7Qo8gaSx2Y4Z7UW7
0bczszNqQvuBNztv69IfLHfYysa+sHPliaxuOQWBo1tna+g9MbJvDc3QHxRfZoJTcFpzi8GDXYnb
QtxO7Z+w8FXN6zKv/B3oK5F3J26t85AejotiN+NDlLyWs2ZrWWPXMdoIPeIw58oobaN5NpRtODhx
85ApvjHZRfzNvDGyAV9CB5M0TAz97SiB+N3VLGaL/OpcKPIlVrZ0dckWhn22QZfSy5zxY0Bm/7AM
dvOqGmjzOMGMQAbDZ7o9BGdx2U5lbSONrjiTcaiifaa+3/4jxBAszp/pR+WDmxX2UrmyguCag3q7
cJ2P5bJNjENUHB5KsLbUEfuCrFndqJzNyvxnGtCCU157k1dQ8gd9jU0uVT7zdlb2w4p/zsnBAvOB
c4v7c3yNYGxPa+G9OkntAb0UKdyFg1voz8H8NPSDY4Zomc8/Q/WsVAOF0gG7eUF/qBRbIQ8QpdzJ
RwJC8zDPP81+b5UiBdNFiJm97veDW9ZO0F1EAcyudNBlLUwZVpQbajakskZfRYqdh4+tVnpB/y7R
Pk2E1NaaR1yqbq9sph7s07XIMdAcZIrrhBo+tiH51elk64Y7P0v7Xj7UykoebV08qvGl+TkiVXga
mV5eetsUDpmu2mH9oAXHIBndGOH75rdCbIsOcj+t4w51/VHbF82p1Z6lMFinIeV49VB33k8NEx+t
fy8nbY8m3AYRUtucaruakGp2c+OPqEd2zXBhu0RIcKyKBgnW2je6X8xUGnlAXPdx2b6VQgGySAtG
AA0xM51tQX3Mq20wbyZ8Hntwvb4/hcpsw5Grst+a8ijb2NUL00pL6XeTM6+Tm+ETZwFpvl+a9hMf
5qr48Sy/C5UfMbUR+KLoJhfhqRdd6Td8A5PipfbhkFmlY6Uw0g5ptOI8GM7dcVoogX3kL2CjOkm2
Qrcp8QNjVYoxujxenW7nzK2eunQHrOozDbR4E8S0ylbCjegyOrYa0b/FUcgL20Pce5Hh62vLbT3i
Q/SGaEr5I9xZfnlMfwqnOrJzyR4uk9dvxjXkkvahB0vVNwa4yyX6ERb2JNjiur7GCXc3q5xlTryp
dsmLaouBM58b1VVfvrNlv2tO3lIb5EFv8wO3EQYq6DucqCSXz1P8IS5JAxd8iCvRnuBQUyBGtq6o
KL5KlpeIhcwGBdcKs95lJHqHnYJq4w90jFTpqRWMfSum37Bdv+TC4IfQmv9yu2Es3ctdWczMxQKE
mEsSZb0TanLppsXwnW/5l4ySR8dRDPaNrsKQvKesKF0c1GYyi5cEmWa70vpnMRJPONFT5C8/O3E5
jYn1TcxEneg+ZoJVAlreXDB58/QQPp+HsIIEOUlm6ZJDJ10c0XBzcQ0QFS9EAr8uXPDvSWF4ZF3I
x0RYRazT5TkjxoLCVxvzjxS774SfqrtBFn22M6RLmKDHBeWprp1pOMYaMWM3R396/bSMf6T81Wh3
YvY+9CfmBcvkuRg+FtOnKz7ApGrwHrVrwabTkCYuqpTknBIovG3UPmsgifxidpoZ/qZXkkkl27jZ
FIY7wZTqnSx22DEjM9KzTechyrYmsLIPH2Mt7wA01iQi59ajmHTAC12gq5Xkz07tDX7rhUfzHPwo
P4Kn9KN6LT3NLXf0Ufg9ukZ+7ene8Ja+5O/SW72TNvKP+Szwp3Ya8QeCNiTSRsHF2eWrCNeL5KfL
ZRDWc7FRjP00nouVqayr/H1If805yoE7cYD2cxCTh27cCG1howxtx9V60K5JvRfL19wt6j0bfJH9
uN5K6c4CxAk3WbwuFN9KV9AyOLALpuRxEMHn/iI+1m+4VuRvMzB3iRacTTNPUAmBdjbZxlv8/u9c
nUL36+KB+ELD/oaAfK1G5g7yopn1yyWSXKVeT/o6Sfaq6kuTH1geSSXfV3VXjje04GyxcljY6g+r
dhvVG6rHwnjvyyNYvLkcOhJrjDik1RDbVeRFi6/Fdkj5lthh5bSX7E14rXKnPLYOyTUIAcIb1y7w
RslNck9+CK7zqw6PcPbL0tbO6uvwLH1El+I5ZzWcw3215oa29SHyU/4C60c2uhPD33u0unzD4x43
xXP1U3seVniLFbagOemVcP+hNTbsKlBlHKRjye0rO+YG19GDsc4qW/zJAIGx1jcVdnnSI+JMfrWN
fhQQvVQ789pN9wESyMEp2e2bdki5tYNy0DzLEbx8la50t/XDvW5zmDiiz5xfags/EwAaNlTiKMgB
2eI12AeP4gjeAeoj/pY34SoB40kgjtn1odyOR2U9rPXfLdHaK335XX5Jduh+aGcmMNTHGn7VK3uq
qLxkcdPUG+etBoYqeUuxFulZDb8r4zwPm1m5RtWy0qa9FflJ6/AzNEFuh0JhGxfxrXhJD/pbP+L8
aoeH/Kmubb6MyuOL+S5dWOulj+mJ1Nmt7kSpg0DeyOXGtXXzANqZw6EcRdC613beMhxgEN/fh7Wx
MnOnW0DtvTFawTkZzvDepKfxt/ZnOMgdXQy74W8y7ZweZeqBIAnDutGdLHQCXPvSVaut5O6YZgfR
9A3V5ZfL1ClUO/oTMWmPyVriTIlrzq7Y+4G2DSy3SXYYGWmSHygbSfLNchuN5xSINVzr/Ycak09d
FVrEwzquV616wAJMaR9GSpPE6zqXb/aGjUFyWbrdSKizoXylmPllLk3Eka4F7Ts6kd/U/l8hEDwM
b50ehtBU+j33Az6q1uTMaeXLJe8N/AJGdngQT5mdDvQ7GLzbdulFava63J+K0oOVKLsC/ziM6gPx
Kuk3KO0XRIrb4djA/O0mhELD6/PR0SjNhKhPJF2kVwv6nidqFR3WkrbGZH5zTtHq+xJqIM6QGVg3
0zSggTuwTcwCBYuiarlMbr6ut/1x2o/PECh9yxtPbI24thfJyaNtPz1WqcPkkwRE/CSf1Mc5sc0T
KHkynJAVS0DMBeoRKmEfec62cOR4ZUa2+Wt5gv7paD9zDGE0W++czLAznL9Mv2Vtn2TDy7uHrHXG
wTPy2wHVJ95Uug1lWWeLp+TjttEf5rd+WCvJY6ge58FTCM+n+VTt5LdmHW7yfect23AVr6xLuhK8
bjefVDddga2+8HsPhPfn4ue4r46yPxKXlCOswDo5GizJwG0TT1twd9nO8apLD0t3mtJDrnIfrnqa
EgfEV61v4TBQaH95gnGWOHIkRzX4bJzxJDzdYuNBPHH74Q+8vsIn8UR/TXxVPgRiZLYDJzZCO3hb
Fpc+DAURMUY/KRfd1d3SkWzNX/bkt75qc966sr98MIUiWrbwVLwzF4m7FfebPo3sO9Ou//Cib6Fm
vWz11+jSlnb8WD5SCgnb6pzVbNChuJ2a1m/rNAqOKkFBs/l++z4QtGglpRQYdv9ResWhfohfgU22
5rHfWmv9kvwJOZ/HbbPPHrVf81Y+pO9MDBN2jROgMH8K0zZ5UhTayq7aU0LbnbTTlNtWhUCWDec2
2JntcbRcwU/LbTas5wn923PfnWL1EKp+DCdYdwXFrSQ/Ngk6hAc3E1ZWu7IUV+jXS7zCLoyhG1AM
tXL0HwDWekvgdvPW0RJWi52+WIV9YxYItu7N3anqD7K8nntfni+yekhbJ9Kdlucu9kJ/yDp09hjT
0Q5W/MzgXNDaxje47v/Ys3QqICHdZCeYibxrrJg9VhLB1C2XBRGWB0GJix1yVRMqY5Pq1Z02/59j
BORrdLkgQdIrYfN+jhFJqc/JOArpBQ8Y3elik4jZ1NtSTH/PpvAdyfOvlfGnngzgDjkHDDvGw4gT
d1HCSioFazQzvSRtULkY1L9rctGfFGyxGJD6BQcuiGeqpKgrmamHcRFNBZzsgiMV9V+nyxmu57TS
rVlYMQOEA6gF09oK21//Tp3uPwbePGjQDV0Xb5I48h3IWU9MDXRJHl+qxSpp7fQsU13vXIodZxnl
fvPvy/2d2/jve7ldj/lUepI3GgQaJ58/hrSy8qVqs/hixsu4y+p5PyWB6adt1KIYtPyqdSqqOVFi
bzYXGi2RafhAw4VTqlmzGxpqRp6nsYVEDdZorvXAepWxx2P0mzPuL+v4052i64FqF5w3ZnCoTe7e
TJsLNfJgynKVf/RcT7KhT2ePwoO60q7BytzmXnmmXxpdw235R3kh1NMUjX9kqSPk4LV2Aw07Oaml
j8oOcE0GAaI/5gAusS/Efpq6pCRa4MpAP1LM+X/t1aM6rK1LnuxCaVcEjoaVLfpEmZM0NpY+iuZb
6G0unmYOaFNt8O/qG5IIn9anNZJfu3V+KGTA27MQXEbS/cSLaw9MgERk3vGvimDH76U3nxkRqA3m
d25RAiRjUIBInJh0iVyO8+ilI/rBsTIcptmjxG1IAhFuGr95xX9JL/evmFkP2jp/1cTUuxiQ6pIB
/JqJ16Vi0KfPU1cxJs3JIg7KSphkm137cyg4P6uU7CoXH1Qp+EiwgdzQFDn9e2neY3Y6TiS4Ud0M
Q1EHYaLg88qkFI50tmxxlVHipouTPajqOKyC+BceSmStT/NQrpNx+k6W+B4H/ntdhqsITrg3ocPz
+bqFgvGf3sbFdbAEv5MgdVVTstixHti5HMuAWXr7TUPly6bnUW+qmBRMdDj+ckv/Sw8SVKlrJaXO
r0mZDF5j7GYmXyjyyOaTPPX//V7/x8VuGwlxNXrp6FbeBV70w7S40jTea1K/xlFBgq2Yf0qpf5qz
+LvM9D45468HRIDaQDp4O1buMkEF/0PA7XC8BksK5Fa05NoyLZt/P9Lfw+LzwkXVChyd1tBt9Ph+
dDRhcLSVan24orwPmFUyF/MYJfao2+LC9ifpc0yK3nhtZicNgxTRQ1tag9BaPPXxpix2SXQRrIdq
2lWalwSr0tIcLfMzzZNzRmq9fnLH+qg0j1XrZui3t6tJcC113aZuFzO0suskrMQ2hbULVY8hiWZZ
W4FnabSoXemDcpKuNb4iZI4Y+caP+aP0bExYaXhK7FRHci9+nj2ngy2Wdh15Uu0gzyYPTt85JS3D
7MjUfhczY3xMDGTxb0U8s0Km4CDk3qAnrXihsUp2Xb4Wg1U6roZDsfrOAvkeheKjvPHl0JYmPJhf
5iRUUcjxxxT7q5gujqUPD/T47MWSJ2fomtdeKx8QYfouIt0izucPFg1P+swso9tivTf8KIwIGxIm
Ea4MLSSUgZM750bkMToLt2toVZcZeyChYVoXQhd6dVl9117++tg3zS8FijYjyarx91j6z7yYGC44
5GpTcc0E9TmL89hp1ChwkrqovS6RZTcpP/A/zL558q+7lBAMH/Nmcgj5+t7psO3R54+HqrnOqCBu
O3MlwMXTIs3JpVBY/Xv7fGF/gimSAzAPoN9cfeCZfQ55Qif2wdiUXGw0r7UorVEvTWgJfETjqRQK
pDkl1McWixZSVpXfJIL/4+owT2+qQrAAKV3v5z1LzvuowAj4KhSiRc9icZFZPii9Vrso0B7m/Vgn
CU3A8JnO3Ou/H/3ra0aBj9lG9PAYuCb0fn5yWY2rcDCL5trm7a5u/87MW8SLXrcnq/02Tn1ZzVwN
WAwhpRur/x7ItkaxgeKntVeoFd0aIGvsNhNTf3Yv68/KTa2aebSZBnNqfrOcvnBBoYDzlHzEALmw
UhT584NGPI0hVHTAcgyp5LQRHyP40EV/7TthVzTIAA4yLempMwSGH9EDgiFqMki80a0QCmaViX63
iL4xqvq1pc/+74/hS3rO7SGOonDa09jH0OHusE+qTICMG4qXucY4OJzmj2ioW18vq9aWU7r7JAMG
1HVamRZTP9TVFNF19NLFMs0uNVf9zuxLL9dJ9yrlgkpN7zU5jLcq+eZWv6wY6KpoE6CJxMYkU7+7
0wGTHH0q9OpqVfC3l5aOiVXVEso46S/sB7tvPrgvB+iNk42eIgtUQobp3gHUavtWKhjPuuLKpEAp
h7eSBX32zR7UvsRZFCag0IDb0AiAiXuXXI9ao5StnMXXGrJabOeW/KZI06WNlk1Ux+VeV2GrhfNC
E1itq52ucR+WkCmHqdcfAjG0TgxrI7+4QO+ZDG074GV5rLB936XII9v68qqaOa3dJtEfsMKGN7T0
GIbLv0yIvEIUvFthJGy4DdBSQGE5m45WrYF2Y9Pm4BME20AkUelUYSukQXmx8sJNlI4PYFnUVWWI
7bkHHQ06czgvhpehVXSBVjCjUnwyaiztu/ib9PR/LFmTYSoWw40JxeF0x/NpY1zm+jZLrkuXJ06I
kY4ziHXpGplUOuIC5Jcmg+qILXPhaEPD2lXKnKaraP0RO/GASJSnTOrwgpOCszRAAY1sNT5j0uo3
2dHdQCpmBHy4N/XKm2r/zZPxbu/XchH2llnEV20U4pUyDsqD1JWCFw6djIggK6oPSggFFVVRCXaq
0GAUG7Z/1NeCWylS6grtACEQPeglXeLNgiplbqA5l6r9Cv+adq8K4a4LJHn977jw5fBlLTISgKbC
TVePTfc5ail90QiRNg43ape1Ulgde5psdijCYTeZRrczE+fk//s1iZQoY+LABZv07pqjrEHVNYfm
IifdryVr/+RR9pIF6SY3A05DGmCCGPn/vqZ0L9V2s5xGepCVRLKD5dL90YBBRyPrWMNdithVCqaW
r4aFCcr0XBQ44/Z2KL1q+YGBpK7e5jrkHUiasc1boVgNUfWtvTjG14PBnjl3RIYzYrN1FUq2doZg
ECx2uMDJkN+NDh7wu464bKnsGpA/hoDk4WFAiDZT10mBD/tFno4DNJ8qXQfzqctcY/aKlKKTiui5
zWpnqJ5y6X2svZY+Xq9tVMu3og/4v1kERKivAqD1XH3Sy7X5UujuWLwqym5k4uamhO20J830+pmW
GMwf+qW6p/fOX/mZ6UOoLphZ2HntFhMz3AdVfzCapwAgT39RM9Uz0wcUWezmgu/NUPpViNsOkOxx
rtzZtIU3wi+dr1jbBIbPRCObCpnotGDKgjYcjMiVVH0Tn78eBxaVKEpRDIhCw7xnQ2biPCJejIZ7
qyhQKCZQziA+hvBry3FIv1ma/1/f41M+zDK57QSLYwFZkfsp2FjLczGu1fHSq/4on0vdDpaHtuXD
E9Hrbz0tAzHQXg3zp1UdAj7EMrhG3WvUb1vlTVH/SOqfaQTrqk5h9ScTDlGA3rKnpi9Lj+oxTbdd
INKMeZLMp3nukSV+CQfZ6XrLRhTaj+mXCYnTBbQ2YFcMkEfGdBP0lzE6lChkm6+9BVeq+i23DXp4
ABl8Qm0fOxJiQV1dsZ5frGA7R42tMdYz6pozFwDsQCpT222GSPCUETcRZ4RJp449GMoIOgfCnHbu
PMCToKlmlQw2JCjkz4CTogpRGOWiPLQF5Y+k/Y6Fyi6kk/U6UVU1DIAJMPoLYIPwtS7z1cCtzwDb
DT+VmWUaAxGg9Rl6jC3G+La0HCspne7hTfvBDMEIKN/YyfMAaylzZPPcVJck/a3SRU5lC2BgYzIj
bYWPVniOm7dSv4hQZ6LXEhKPvqstSl4mi2C85ckl4GZUa2OVq756g0cFn3lyMwUaBSu2X2G4bUJQ
B5KuN6ZsL88lh58TRLZlOQAuNNT6J/lDuk6RSytcUmF5pXuZkQXVMbjhyOurs3CmPTi8KzsUOgDq
41VZOGrj4WMPJIUnbgtwA41NdksofZyWopua76P8LFheGXo0hfLIHXB8Tb1QcdDm0vuVkazxyrEo
koNtDJ9x/GG1YJMb2djUs580/ngby5sbmCHoUdy+Pc0PCHDxhvn+9CJGM425t758m2joQscdI9d4
Hn8vmBLFXm+umDKkU9vIj1a6RSC4kLdh9xqam2z5YQw/F1amyRSLSd5xa1r3kZcSx1gntEetVdl7
iuma0w5iPKGQr2LYN8I1hSKVbijOJqwqMxgE+7z3kuqowxgp2vf01lie7LTdFNJZ5eaF6vcgnYfs
GkzXhK5ji6vBtDObjc7RXqZPRXQogqMireRwFeVbNVwFyT7tt0m2rftbna8sa2iSxfIgFTtdcgvV
z7XLPL4w0acMT33m55u+fJjN1aT6VfzYpMwIXqT+1MMACF6wXbCXaaNZnmXuYbTn2hppHaQgIvhQ
W53O5HfKYurtzL8LJAZ0OIo9RM/J+76ksSUWu908XBY6gTEk0yzpbAN9Gn+WxGuSZONmqfXxQe1q
1W7zEHltOXYD5C1XkQicUvcyAHE63VwhoM7VKXmwMSidY+g5hIY8oJdi99bwaCbFYxfcGrly6WWG
CA3ixggrYG11eTSt6ikEihnQ/hhajqnMElNHi14QGpDsyshraLPIJZKM6HXnxJkO8XMpV+kAR+ub
M/hLDkxmxOjhrSDExAlhyM/JhlChrSNFQnaVA3E86dHg1krhymow2MsgcRgPTLWY4fvUt+gFieF3
5krSl8+EG7gNCt6GIG9l+O0G/wM1aL00GIumZVeqOHUfVidggdmvOvUjbuEQdl3fM+UDStzM0+gU
6fKb6XGaTxUL/d/v4vbpf1odtztBIEemD4RC/V+g+D93Mi5ZZGVok1yXTHwLtYWze6b0Ksl5Vzoq
NxZx/d9X/JtWfbmkjlsPXH6NOvCuEi9yBe9AWQUDbcfONctidLrU+KVUlnnK1ZAJil7e6E2RQ4xt
Ay9Qm4dmkh8VDsNtbc5Q+/T8KUTVkwnCuSEFKgana1Lbkv8YE4cWY9DTN2/pL73r8z0zbnBT/CL7
h5x2n1jHSxCnc1yn8OFYH4NURKthEmVnDPrBlca486r/x96ZLceNZNn2V9r6HWmAw+EAXmNkkCJF
UbNeYBod8ww4gK/vBWVllyKoJq/uc5mVVaVVZsoDkw/n7L12Pi4boTk3KWS7cK71fY/WQtN3HMp8
PEgdOsfZtoejGOTGawABZSSGHHTUqYNXVuEx8FczTJGiyuj67tg5tbqaK+RXoDW/zqXfvZid4mhm
8YfgbB7EyoRnksBvhZ/jEtzezfUUVXLJXgvcFRvoTG9mgi6feeqPNvgXg1w89Uh7mRBZhKKms+l4
EJd9SJy2RlDDf8kA65+vBficnJpsDgNMdeGHZnhZTnl9SH1Slgi+2DrEkkwBRiEzov2i/bS10TTs
FijsbGJZGSZMTAXkWUT8wVUtNf6E2vIP4Y6n6z63lX/8Fa9VdUE5i0w2tIsXX3GdBAp+zmI9qB6F
E5znZd/YI1WCQJtTXHNoUewLBv3Cm9Y6r9Yt/tpAodQywTMv6CV9dX2GtDAUqsm1l/GIu9yHMpo5
JlkPQ5Mfvd4dj03PXbQWeao8gVtBELO6IM+TGVRfZ3ZfhknPJgHDxF57bMK8gpZL6j+naPztDyN5
bEWLUeCEVnE+1ZW1KdO8ba2HJpyXba/Ng7s0J/YH+Y65DRdw2X8ch2g3RTzDIrZubAoKW39GLjWS
dAh7Ln5dFdOHZ17H9Wx38UHzNQu+ZJ4bp/qLs187QHecda1f51FQ3i2cZ5U7HKM8MDdLGZ1UBLCq
zgK9neRkbyX/1FZ1tbrxPGefWjdT9cKlXSpt0pl01xfsFdSPMoznQzOXNkmk1d8v238AK/9NveuX
Z/cIsPIeuErS/Rdslf86DP1Qfv6VsPLz3/2bsGJBHP+Lc7WgtHuBWOFvBX8BV1WSwzfv379Ijpbj
/iXWRLyf5r1VDUFh5198FQv2ylo/XSHcnNZpoTl/Ali5+Ao8SsEgF2hpk30KpIMv9Pwr0DD1ksSx
+7fpkHKKad0iv5vKxLe33jQNx7VevEknrbP9MouRbStK9kDE30utus9syvq7fHKLB2cG6tr5bvvM
jmjd8Pz7a/j58+CwsLatwZG0Pi4+UsOcareB6t82KQIVuq7XqKTIz8yKRp5+eXr3f/+hv+Il5e+G
otW7cpaocl4WevrRN6wFS/92tmbEwqbVe23Hz4Wk/pxWzq8I6AqIZ1ZsolIfWQUNW1qrZdv5bkSf
dnQUe9uCHgeJvfaWMlZDgXWgrd73UfbGyefgbmms26zNb9o4Qvjl6PLkDNmyx9zpvS4C7rjlhNku
nefs4EcPmU9tNBvT+irVtYvoKY6O1NA8LNGhfXz6jl1U9Nenw8wJPSHgBV4bVBdz1RxJt52LLn7n
+1b8zR9K997E6KxCocDuJXXIqdK5niQutUFC3R/zZavnzN6RZkUhFkFn3hUtLYA3nhzT/Zjp5O+H
+p/ZidmJjcr/jX96/bmoLmYk/vn/nZGcv9DyQ4UVCu8XZaN/oE/MSOIvHLyA4dC60Fo4n5Xgj+EQ
o/1KPxDLwdmsxARCsVLS0qcZinXtHzLVvz69v6G/v0fMyrVwffaRgN9nN4u5nh8h0EpdzErNYBVF
sDj4oxNW35aiPf2XaKm/1UmEALv3vE0lYtCZgd2QWBg4S0TRBlrS6vq1GwPNoS4Rl/oh2nljimXT
5UrdS3ZFIDRst8u2OpuFv4MbWL1OF+tTO3YoNUthqi+2u2C7wXTXmT3tBOuBjtpC2CXpwsVG5ONc
7wfbi78VqsZDa8qSbMQ0Jg38UPR5fZ+4sjg0vRmbrVkJqfs6aRrrI1VkUjpbmb+ynDF4k+Wjrza6
RHbdzNNy/8vD/n+ZzBBu0caiW0xnER3JxbTe8mCTpcmdN7mdRFg7h3ZbFHJ8ZnP3aHZmFCQqwMEw
w6L9Xfehv5zR8jbvh6ZOnDdFKbt9GVftYXI7iKH0EffuWDwHsPjNe8GlIOFYjc00ovyLAQdRlAD7
vfmNsuv5RpfV+HFyA8s9mChs1KYemCg3wknDI8i8mHfB8U2x6dyaivFUyb1b9xEwU1nKr0Vp998j
mxjsDVvNyt/2vqEPoedKvpYJvKqtqOX8dvBnj36S687VPqk5+pWzabv9gEBn2LI6Z9VuWUMmN9lg
ln4b1z7BIjQD05ed02EmkG494y4APGKF9Jt2StbobSO/eVBxNH1CU0SIjNUN7mcvUe0PWWQp0BVJ
2WEjx2goNk+/F4+eGPoJOs04eVYXE3fx/IkB/XT6YVLTm16XP6KlutEW92YR4RU9reTwc7D/TL7/
HTAh/d9z7/F71erkbPZd/4W/J1+pQHuHnGpRO5BFwfz2z9wr7b9IyEGqznLKpgfu3v/uCKX7l7em
5rHaCo+m3hoV8g9wz/mLKRluI0lZfOqe9P9k5v3bL/bvqZcmL5M+Rw9aduyB1sC08zekaNKQItrQ
7pegb7JjPqd4gYxfq3cJwZP9ISaFs9s2enTVQcl2eivGPPjML55OUVAhiR4XFcOPiQeJNVItbNkg
fqb5TZe54QcvGlCz9X0Rso1LwozsXZ0ZavHLOL6chN81+F4FXcBCd8EnsmNxUXahPaPtDpvotgzC
jrqu6eOVrlBZ1bbIfAxemW2mF33vuBEcyUFstU+l7KUZo/QqGe3whd/2ESgGo+ON9NLmB4vDah+N
7c/LMiODb6FRfazCMifWac4NnpI8tu8Siosf+2b034ZlYZJjHMUU/cc0BuqiZo3XJjLS7zYmLxYc
j7roPiNVdb7FZeEg8V6S4r3oedYbe2bsTdQvBfZFZ2yiHdh+0DQO1aEPXqyWG8JtlTpZwmmOiZO/
FLLFHTmYsL0WMXPCsehK667NPY7uYZWm3+I0s+YN9YT5ulV1SGNp7H0FkWjuoINn0MYI5+nxtcrW
Gscd2r8u2fRR6UK0smi/79PcdSlhlUPNTg3B4W1VJyBdamsQn2RXOlAPVd6+QkKi10o3lq+0X3D8
25nMvU0j+uBlm7mg4nIdxMu2ITaUAryEOrG3LNm+dysv/JJPY0bfwM20TQHXOJ9Hy6FzoGP6mLss
Nv31GLO7vyLX1eAaqtMCvIsoe2qMjWyCjV8My73qoLXjXJlNfRWkMu022ien4WCZUlwxqxuxU7aB
9lc5S/AWdXlZwogRCFunwetJJeqdOaGIUybWcZhCfMvEp/rNddPVtJdyzwbJ1ZRVQ02/QusA+3io
xVXfYIidZEjR06ZVOu7jMOYPa5MWAX+YtuJ1YDAvl1Mfs8oswcMUTXGwSUTpzlvl8o5pncwdDsFu
fDtlLfRt308xvznhUKjrJS7TYZvavvyc69mmQMQh7aYJhqjdzyqoCjo90Vr8UB5h3sT7odKjoBPc
+kulsq00PsR9UUcOjbTcUtCo/G5ZrtIG4tpGJq3nXVXBGnCC5Ry3Q1xkmLdn6UyfSlCPH2tLAOqS
fZBzfzrZ0cML55G/zs18sOc2/NIuPX9SM9B2i+e6vV3c0sFz5aT2VV+MwJVMWvHdumoygkZTjCIu
tNDMZMQAfCTTncYW3fne3aQp6/UpBjDnbUObKQKEZ9P+cHSABjOlmZ3tHNrdekdGI1eTu8R1bock
8t77RVVmW1dO5IJQRmq4mVK277oyyX/ko7E+FV3fgOVq6+h7X9c4vvkCzZ03iiXd5TU6wu3QVQCC
sjZF3ZwRbT3QGXXi9+SlC1DkbqOcrT/Ftt72fUxyepY4esH7niKw7BaZojt2CLXCIVei56TT4AO7
8tLOv4aq04iN7GMZb91sxOdUS8N36oXWch9Ms8EH6MVFsbODHsUF3yiCcT+wSjS1cefbJwXEOj32
uGkhR+UcfQ/VUglzmC3N1KTSRblXc5jRUK/mnvnQ1bLNEXW2Jd1/WRcwO2pjtdi5U388RM2UI/oe
M/mh8gh72gbBlLzzBoNXKBpS4HQGd29xk+TJwGsdy+ZDkDT2F5QgfP8DdbZis8A9p5HU1nFziKzU
B6s8O7pm6rHd9Cu/ZxpOiSoSyMCqk5+mUGK348qHB3LwdLwvams0V201LO5R54vTP8g25hWxrNlT
91TLovYgfH7ipkRgkh2M6eB5+EWXf7NS1W1TvwkPaaFQu9b6VZi6ULf9ZkiBdhBon2GFr69KFYIq
izAMtUvCg+WczQP0QppUa+if8opjwj7vxVKVt6kR9OuK6OTx8AO8JEE138Oy3Yea2KvEMRsCTe8y
TV2cD7mox5eysb92dfKK8FjwLalzTSzx0R1imk6R2cSq6K/GzOzcgAYbsM4wLcAohDS/a3pDia5v
utb7AJjn29yVr6fM5TOtD6MjPjv6fuyb2yKb8THPV24Xn7oedp0O9zNHioUuq4O4fErmfdHEH9ox
sHa91zRXfmveDGUEhzBNpivClYdtWT6wsdZbtEnIsILbMnbFNod0auNH94evJMtAZBnx+oaMltu4
R1rkDCYKrkM3fe/Nbnzocxvue5rvBHIaiy4ZiaUS3F2Ot3O+TpY6u5ada12TLPdGZ7JA3tYRaGqq
K5NdCQIYxmpuT5lGQRGXwRXcTmKAxofOGU6jCq9Dp2b2SaF+TF9AcaPxM/584t9/H7X6fZcCJohK
+TrPkuvRj2+CzH2RjTPK42ABqWjPx7GZgCHa/LG1lq/I3P7qWWm5L8aYbAPjObAHvbaDoQPPlQT1
ru33lhSHeCQmflpuSIm8zkvnxjhg64qSJp4nXw5IaLctc46NGGPtbdSbIGg+kHSxK9Lse6VCauT5
1ZCKK3sO3tUdGBC1xFhziiB7t9jIqIh87kSydxKMW0tQ3DIb4ZKYimQfTyks8MVk27hEV01+HIau
dS+T91+TSjy0TRGgpK7CLaxrhGT5oamaN6NIPzChbqHCxCdicF+Na7Wt7ytmgQSHsWwopx/Y/bxu
/OqmafLPIo/fTyjMyNNxnDe+AIIixQCBACt5EdMAglV/2xl72KVhjC6mml6N9ErXLma2r4YG97ll
CQDfQ/s1kLSkKn90bo3jzJt++iBrTClhqr4z3C4Nsrs4abGv96MXYhiN2KUVzm0KgsiNo+YYsOHY
idr6tqAboJq+X/IluhZ1W7/upM/mRCwculax3L1MEYyX7kNq0yPLwwFwhFCIguxRfhzacXmxZHqX
NQDhCEPZZOX8SkhzKFJ0BqXA6BLwDNNS3hdlfWzbu1aP+oTW9K5ckFpa5NXlZcidT74sSXy7YG1b
IhaOSd9Zyjv1s7r3+xTeHMvsVNs7+nyvhYdTPzYYBZXex9IHS4GWcrWYkGeS4bi0m17sZBWJTZ8V
Vz24QWFlt3OrCX3DbukUD6UPP8/HsNONR22H90Qkbb0QwqfjAEOMsquw4WULm6Oed7i+YH1+ijP8
wW33lm3GhwRbfBh/LevgBSWBZL6zhpbXuXo9kAWoIh4/ECS2gRbZkYA8cNa7ejH3g35HWXrrO+0h
anH7hN+sqn8xo0wf+ii6zVvvxu7Tg5VjFA3mCFnvd+O42Miks2/iDP9iDJqDVaYGdirwsLTDFYyu
fUrZZDeuQ+E7+RTBqZQ11PljRMjYhpbpTmcqPIwmA+HMKh2qQ95FzMxi+Zo1MxaCzFt2HDqHzdyy
HbGX/lsJgLgy9bhLl4FNcimRExR3xuvAXrXlLsuZTrrkAymc7Y5LQw5mMnr5XvOZzTWup+rzJNbT
qbLnleNCzfST3/OATnqx/W8uhkTHRE3MyaDvEQpatug2UxfYJRS/oZ2xYRfZJ3r5OKRSlQcpiEHA
DEnX29AXKmVo00aDdeDEzVrQ1UOC14qg7e1ITD3EP1XIr62XFp8dWWCWRRVFpKbyI8g9UV0U0zai
T85mqyyTdpenghpTOClWwx5R/UaS73JTBwUgUppF7jXHl+E7tzUbT0JFfrJTRJvh/a4D9SrVRfEj
BxMM1mK0kd1ZAcYyO2gMLCq8Ce+RSoLW0mk6TOiYjAruVJT09z5hjfG+y0f5uhbaCTbk0sp8FxPi
jk9qnupvfFtoVqc2b+1DQWe/2A4lsn5iw7iyXe33yF0c1oZXxoiuwx3fzy8hoMMFKpw29PDZFpMB
+TjZAU0xjZvNyHT9mYjz82u7VpJ1kXYAe8swF+q6yhLrvVkq6469ydzcAFPO9kU3+9+cngjFTV0P
1FjohS9f/lNq6Oc1RgxPwFO1hgeUHuelhp//wj+FXhX+ZdOCxdaAhQPlLXWDf9H9w79YFQDZAbZZ
HUtrNfmfIDHnL7oguAOo7NtICyR1iH8XG2C/OBSBKTRgEkNu8Adl3p88s3/XGnDnSxpO1BBXkymm
WFpZZ/XDyK1iG5zqwrxL/BJyBDtRWz2k7fBhkn2dU0tI66w/VE2+tPe2TXzkQxQEaXrFCSyc71tn
qt1sE7tUkIudcbNivEqLFlxHDv4Dd3zU2q+yKqzexTrBfdUWeUph12SJt69iFalXMvai6GBVhRUj
DSwJ35Ps8K1q6g5dhrof2VqqTLtvGjE8UKSwOewIy77Hr9F9De3ewj5vhSnL3uSw3HFO5rRQJWDS
Q90AlIjk4H1wBrfHQ5CGxDzZhgo6u5Q6v/VMxHqcJQlgKAOl092UQ4nfTiV+3B3SxMseLC3hddrp
WOcHW4yOOtlOuuTyoLqZW5VbYcPSSEyg5ij7y2v0mwry2lm7fDb0dOiEoQZeBebnz6axylFwz/x0
QxZY2m4oe7YdD6QOb4rMaZPd08NdqI/XdwGEAu8aGSf8B4TE+XgRYWi8cr2kPMv0IFEEa+RdqdLS
fLFFwTZg6ZMmvqnKas6/LmHnvBlr032YTccrMCfd9JwXda10nd0BZtxVGxAqm79Q7sUv6rS1pFqX
bL4JPFOoIq1K7CC2WwIDvWsWhIkmBmOVhx0bIVIjQQEUvn7uZ4i1Vv/r78AWAVQ0JAuDXi0fLN/w
r1V2pcphsfKI2kGMnBY9RxJV4mVWZhAisrg39kFGVgR6jdp5djNp5X63nbzZOZMlqEtntVg+u3rs
wne88gHCQcoyMYltWTDUCxMzWvsH2bsmfm2iZY6+euPU4e21qR95z1H+mTouroUPnWLlavKnYHnZ
l7DTIJ6T3kORmmC3/7Tgbij2Knbxej39Pp0XuonnweAUcM+g/yA98X++br+0JrzSjXg7IopssT+R
a9xkzuzfpRWQkm1ZcNLiHFFwnHp61MuPhlH5ZGARoaFfrXoX/YkiMDgYKOyDTlxN3HGGtsVVVQTU
JWyvnh7r0RUiD0QjwOeCYs9G8HP+WmgYLLnIcqDEkcqnGiERfo6rfi7H4BoLkydu+sFMqCOfHvZc
l8eNpTANvQDQCwpBwhgvhu2jMXCLTit2Ppo038npsvsiStm3EzzevXPmloRSOmOUx/+3gn7/9+v+
a3f+0Z1lWKxBq0xBuC7d8/OrXURh5oqYJIa1l6XZOp6ZbocgqIdN4lTy69OjrZ/U2SdHVdZDeoZl
2GaDdZnQ6veZIK3aTzW40my4atvaP0aD6x6tKA/vO1/Y+LzcBTLP9FwkM8XLR4PTW6XWj8f1J7nm
4g5HUdaIpHF5f7poqku9zUIqsg9dy3Hnc05vpwuhGvK7gaovmCniTK9tL2e0chDcWQ39PQL+1ys4
61XWqvneJ9SxvJ1HF/aRXQ65eNlMlmLHnWeiT6FKDEu1vDJVN1XHiAdcvKqWktOFMs5MLR9nZjM/
1L1NYoiIlKVeLdGYLD/cpKk9c2V3KltFUca3l7dNMlrjd6LGFw1pxYwcTNM5SLNbaRIhSdizneZV
GRZq2mqhK/BHJne1f5PZKKuQLTomgOJn8mqGL1vJYj8FU9POB70kYhm2g1MmIKQ486jxFEpdSKDy
qR/mb+Mlp7gdT3pxJna2MUCI1F2mBa6lILldj14JGzyrteIk7w+xFZzqPDc4lrXtxnfUXMoU8HdV
yCv+DB0uh9iaqmjc4jYS6Ze8jGkhiLUKh1/EIe9+29nKCqq72E+DtDjx5vqA3urJm8Jdv4w4ZRGa
Wxb93cEXkbfPG1FM7j1Ak2aWP0pXlaa9auoit5Jd5cIoEvvSkk3sbwc3mtnB63kE0KaTwgq+h1YR
Ir5vTUaJVaEv1Jupiv36iwXXSGzx0OODSbCgx/0+dIzVfWdn4/f4ZpY4/R6GeV5eW27EnoSKSdqI
F9ZU1go4hV5i/GKOPZl9JvsU7L803VBtRRqUOcawhbNRS6aouRaDKsIro01BxULXPej9crSsO45n
mtWHlOi4Iz8nmct79i71jyKtg/BBt5YBIzPUnpN9oC5ARg6HMXuEkJZNs33LrjAReGnC0L0Zp7mr
Du4gZor5mUq866DHfgvbrPT09JYy9HSlQz/KDnUlZ36Xk+XwKOoihcQb+2X7JrELOIxVT3YInQlL
D2r5EpRWNLHD5JHBBM2DSmZH43Ru2b/oiER11LEu6bnUu9CQfDdvAo2SLrf8Ct5t42ceaNkiy0+m
ZkmZwC71yRDo60Bbnt/s/TSU6Rvfd4vhHTX9ZR62TZva8Yk+uBXz1gZOMR0y4eY1GnbbRl666T0q
z3SGBmlfV6MeVbEZsbYsVMan3KtgmMmS9uFmMD3RrlpahcH5NMv05E5jbW3XWjeV/cnKbHEfqJmb
ysmvWeQX0WoHGKZqiCiRkdMjtNFtJq5F5rEXJTRjSj9NIgVF5lF/Gu5qQSPsxTIHznyrioGiNbUt
C91CJkzjX+FMGacXc+U78ZE0aEffOl6gk3d+nuhsuB3Tog46GGpx1c9b3gs5nerE7qPgS95SYXvL
GTWDVrEg3phm1mHTgxcOpiiM33ajTJIrLJ21Ga4LuqHqNBIT4+oDYYt9K162c25RcbKL3q9eVZSz
ibnOO5dJguKOI/OPM0fW/j06kQAy4WI59rvCH+zhxrcLMLZW6/bRrRXFVKEnI+XXuff8/Lm18NFu
hm3GmgeBHEbh8pfrTP7LJsPRrpVQxo9+xDT4rtPBESfPT9w/XXF9/myPdjGwc58m8MUo3rB0S58X
7Y/YzrAf9l1R5/uJXue1Mb4FccDNh/LQVSEgnKeXwcsdMFxRGtScG6lYrNvzC4eGiqghVBQJfjQ8
gRFsYFlmx1bY6XTg6GbGU5ZkMKHw2iwcW6K5PwVRas8fnv4VjzY6jI5ODug/pkTv76yLX+4ywctN
FLjxuh7GtMncYz1pjNUQZVG/3TYcG3SxAfOB+e3pgc93ASvmfbVB4MWAaYcU8/LxYvefhWjQbLtj
gj0miqe5PwZicB5Kvpz4WMEi3lBEG1d4FEbjZzZ45/sAjuY20URsX1cUFi3/S3CJJbQapJf4hxkz
+FXuiuZaCxPfRSXr5zNP+jdjcd5H0rUe70lxWG/FL/c4F/3ippxeDmy9whd4B/PNhLjlvlbptH/6
rp4/zvWy8K0DykPbzA6dbdb5UFHpxZkV4I5sSPHa0uLrTl1REZnjN8i+J//PQr3W8QT1DxBTK5uF
grk4Hy8FeOMM4xwessjEV4iUuqvKB3ISuGxqloXMjqev7/KtYbz1CLu6Vpil1xLJ2a20IjWOvQlC
6I9EBDCFTzTcxoVuK4nPwRA4UJOjYGcpt3rmzHNxhv55qajZ1+gXNhsgzS5UX0PFPjwXCwWNIe7i
64ylddrOUx7d2HbcvLcV9PwcPhngppZEOJ0WpjikTQpDRlWl8wyZ+PE7hbpwnTeYuUi7vsSW5IM9
mtlrLGgx2ieXYUIEoiuLzrCNbf4Zdtz5seTnpbPKrvmCSGtwTV+cD2awSACFtD52aRuc0jajISBh
jIqa/GI6drbaVKnlPnOJvxmVIBKOJcjsbBKU1wXil89GBx2bX1daYHry/lUlhDkpNQ87gQXndW4F
2daxRq995mP9eUr+9/GEi1WrRQunGFodOpaXSJoAMYMLXgBzpb9k9rFIR8PGHiXjKn4rFC0jbQHd
dxaasfs8rwvymmbbJzfHblP9HB/i0XOmNIKWmd9Eb5PfdTF36GGMNJVg4OOpY5ltPaALfDcOZJxB
Gkn6P73lrEgcAdf4YrSrqFjPb3naxk4vho7+U9CO7SFBCU632zFbOWfFLqCf/G1QSZA/81U/mrW4
Lg6gLD98WxRFL4aVY1NNcRN1R5NNmBNdYR7ssjMIxYfBgp3kwPd9eh45X3x5yKgqV324zQeN/e0S
fm1njuUO7AGP2jh70Rb6ZUlX/liKvn7PS/1ByLR8KHo9vdDs6V49PfijSYwtP3YFZun1oXLoP7/L
Uy3tvFFRf5wrDp1Z7lAuSqruTS6BnZiycw7GqiFbp9n0zPO9AMmu1431hf3UGh7LAfxy1SUxkCDN
cRqP46CXYxKA3w2nIvzaLuN0mhNSTxbTZ1uazMk+HwdzpZBOHTNEcjs/AeopBgRPQyTQoT99Tx69
57xG8FZ4lO5airvkFFa1YhfQt/PRaqZxG3pDfbS65fNYYPl6eqRHd5+RUNW7GB7WmDZxcfe9pCmG
qlvmY57gc51KYSMY6mBdpJ71sbfi7sU0c3lpJKzymaF/d5FqtdzJdfCfIvNfZ7RK6rKVSzgfWV9Y
s7wR0ZOb688h9/bb01d5AX7kSYPKBbgDmA1qAdXJi4lDWt2Ea9E4R/wfSGpzUJ923xKNQMf91ORo
QipBg0oEjb6bQtKi+y5VKL5b+3W9zOqw5M17WZCjqjHNo3pzCiQWGd4UCyP007/1/ImsIUO8lagv
kaVTjGW2P/8e+qJoGChIwUF5rnOdW5NcPhE2jgJx0FH20q/97oHmnapQOdFpfuapXA6/OmEl0Sy8
DRRPEWeeD5+Rcz/mvrccDA37U2nV5SuvGT9nTjweqSDk2y424XVpJf3h6es+X+BYY9aBuWZMpvwP
i+v5wB6yvkyhkIJd7ZTfciszxS72W5sgPtcnBKGRanyX0C56+/S459PtOu66QcSZEIYIW6lyno/r
iKzSfjvbhyEJxJGiu9iV1SSIgoMnEHYmP/1/jEdeFh82m0W+8vPxCKiaKPZQSvciAgD8JTC3iJLk
sV3SL7Ez2c9Mr7+7PN4njN64NFnDLj5wy63RogWNjYK2Cl+WoI+8LQo0j3Z9VVN2W8Nv//wCGYmi
JrM6l3lxQ6veDRNnxWcZSaIysgRxnCkb7t2IeM5iktUzUOzzeeTvB4gvCJQTimU2pBf7sVxaYzfV
ghsq0bDpGJu/4f/ZjWp+jr/9u6EQuODYYq1Cxrb+/V82YSB3OSeJaDngAaEdPs8W5pBqCvZZNEXW
Hy0Cf18XsyO4lVWnTW/1fLDeMXqWQeIcUkPQS+fFwQvVtAA/qNY9PP3IHl/XarLh02Nfy0J42fcp
DAnNJvXsgxhDfx/GIbGCXtS8zbrmOfLy488cNSThdRxcbM7aa8f311vYhyhMU0fZhwwv6d6TA6R6
nZKqCmjsgNUFcZOBrfXn10f9ZH1yK1/MvRh0ULGxx6C3Qdwnfog6WVZvJmnc/MS+qHgOcPp4CgXK
6bhMKDRM8CGv261f3hIRDtkYjwl5Fb41NC+dym/mTVL2AdCJqe3cNfRVRBA5JOb9N5jnJqi8T1/w
b+4y0ykVTa4X04x3cTLEZ27Nywh0TCxWR3sODUlZ4yJv+GehxKHflkua/9HBaH1h1XqkZ7JxYfbw
xp5ft7/khfAMgzaKJLi11nPStB0IYfBRBLmztyuGuf3jr381g7F7gOfGsftyfuPmDgBgocUlqfow
2rk5ODPCVa8Iupd/fk/XjRKvL/0STgTnl2d1yTQgGYZL57IZF2U+nDg3sUfMs+U4Wqt0CqrG7ulB
f/NlQqtkwxIGdDO5yPNBE/QDqbd0LqvTHO96hVx7aJbsqlt1mE8Ptc4n/z7q/Xx8P1F/APFoaPKt
XAzlUs211AzlvSjENk4s9874iXkRTVb8kAtkfU+P95tL4w1F0OUTf87J9uLSClWNpFkynqhQxjpL
P93LuCDQdeqvnh5p/ZMur4yDLD1gdlQhgIeLK2tqk2XDvBxqDP8fiCZDt2fnZfrMyv54GGAm1GjJ
gABfSGngfJgQPCJqM3gWnR0T4sIqH7hbUQn3/dOX8/jj9vErKs7jfN22c7lnj0029DEYYlLqvZKi
uZe9t5qmfJEkU7wCVN42U4mr8OlBH09qVO2Q8YDkWwuE8mI1CpDcW+hpnYOdA6qAVxMeCPdsvtkx
AvExGuE6eGo8pIiFn1kHH7+Xqz4I97mg0+37l9PKElh9XvUkCY3SWIeycX8EdCVeWKP4SO6w2j19
nb8bjeI3XVEAglzpxVtZclhxNG0o7IVlwzHPH/QeN027dfPcv26S2e/+cMS1RClhaFDNo/7LIfz8
tYkgvVeFXnp6cihpx9D5Pgj/elKEJtP7fi6t9/KrYzRF2ZBvjnIljteLmmjpFCNpeCGUZ2u0Tw0b
0aNFSGu+KdAtls+8NJc38+dgbK9dKtshRdiLKcXjfFzFPYPVgyDlDfcQdvqhuV5GDRC6rtQzH/p5
IWNtXnBxLAYAC8AKcpw9v5VBgvtxHGVPz6L3TqWu51dDmEfebh7g2jNedxstbXQSnfI+8FfNH05p
6/j46sC3Uy1bvarn43cZ+zWTWsCedD5tqdanh5mmMijPdnnmrXn0HNF98PRWwcnPOeDiOU7hGCG6
cOu96dT8cUzzOr6vm6FLr3HDZ/dPfxS/GwxAJKssZTdgIRczm4tMznUSyd6sLtObKMhK4vtoy/Zh
V//5dVHjXOsfHnI9/uf8Fk5uNMgG6+p+ceKmRf6rRwT6UUW2dWWa8tMfX9iKh2ebhoKH0S4eWDao
CPUZ356mj3/gaBa8y5ow3fUxroGnh7qctankUFxAsWOvJQ+IuucXlvrdkDeRj9416vtr1akT5xm5
V+ypNgixSY2p/4ez8+pt3Gjb8C8iwF5OKYmyLbdtWW9OiK3sbWZYf/170QcfIsqwsB8CJAES7IhT
n3KX5Zrw2auK139fPgZ1KXzwuBOK8GpsBs18i6542eCr3gb1s+awTWCXCHWzjHSWYwDkJ8/s4wjY
HZaG1AfnQw+xKJJogO9oJeif9LQX0aAmJMFhXt/KsoEQ+dczg1/JyrEmDACZt1mEKSgU7GngBOh1
11E9LUG56+xmPiRUC2/cCi8LgY7RNdHxiwXhj2MZKHJQ9qKFsXnRVG4nFmCVEWVYZwZuuCpACphc
wMaWW10J6h6Gun3/Uy8O0jrminRkXSh5bcO5OJm0KS2a8WDPZfEns7D8lShf3jatLv92a69D0SoI
1j1AbWPzeVbeN6kzZ+NhtB0tLKuVAzeU3W09e8WVyHh9E892GUNRXuDIImZmcEWcb+1sWTq0Rtzx
IG3NRrRftDtdj8e/PUDrKI67PpMU8sC8nY+SWrMyzd4bD57VDXeTWXRRL4tgPwcp9p6FHj9IrbuW
Ob61SV6Vm/CF9Nhu64L+J5ezHNVbXZtMB7MzrX3gYCLYARz6kKIOgc/tCDmhxyj1r3fJWhQnOMZ9
gJRqk0hlMdRGAwT+oc9T7ORVU95xK80Hw6y66P2h3vg+Sox0Y4kkgZ9tS/8oYqm69ykrj+Zs/ULN
HTHN3ML+ZWoz9bmx9ekYkyL/eH/UN47BKyQT7BulPi/YXEtmqqfYphnjIXOGP1bf4JYLjoZCnz1f
KX+9PRIITfitPtHVZv3sqqbE7mA3a2c6dpSuxtUSSEhG9CavXGPbCNniLYYY/39DbQ6cB6kxttFs
OPh+0d7nMIeR8oSbsXMLSwFNi9NnbUjynSaa8Urcc3nPr2M7SPLC86eEs73LcIrNvLZfRmz5MOOB
7DTeBkmSPpfeNAFwroqhwWlaOh8b14VU4SJE/qwP8fSkSyFPVGny2znAKqpoKvwT4xbYBWk1ZhPv
r/sbFwWdap4/f1WCghp+fppiEtnApuJ5gP7xx6jLGWKa51+5J9Z53txGlJHJxMj28O9ApeDsyC6o
4lNCYsnl4BV3LVlU5IvYuveH1DoY02xcKXusz9PFeIhdUPUgZzC3gAbgXS2368B4HcxAqYBRWL2d
RVwmxn5VTYdaOKEMPEI+KNupPr4/p2+d4FWzyiBAA7SyFbDpES3ssT8cD507lQ9GZwz6UbqQ87wG
nRj0I8v+STnKsa+o6L85zajmgNdZW3fbm3ExynEadLZcCShoT3btnyR8pL1blWI/FP61xsQbexwf
rBVqwHuNdIW3uf8HCbpycY3h0MJPjMNUuvlvqq7OZ5gZuPQNpbAj9N3dX0M+DvtWZEm313S7+93M
BnY8etqiED3EpToM+pQ1IVjtBvPqyf/+/oJcXjlsBnJHymC0cSipnu8/2QwVdfEBHtdArtouBR6j
jjAapBsp9cRXQvPLZVgDCvqYFKUcuvSbC47DZrkteLuDVcC0BSu1fIMrwi0Tq5Sv1Yy/vlDXI0WX
mPqttYpxnX8d3hgLKp+oFNgc8lVeGbvLb7LPA2AurFDz98MhHLKW2+jEg6/fXKrKprGPSVx/gC1d
HBdi3a96AuQ7NuGo7d5fuMvbCWUhcHbI78MK4S49/zTAfLM/6+V8SNNe/jYH1M3Lwhu/vj/KBlLB
GSXPsFfkjg6Ugcr+JlqS9ihGN1vmA2RXZy89lb4YQs87ch3T/NNZ0tMeDKsx4nA2E/13spTTB6aX
hvz7P+RinxJOWSsuCpdtcpJt1AYLEFwQcUFkxJhEV0DrbpoUq4GZhPPw/lAXm9QG0wBSCX4PXC6w
DeczCygYkQ7uoCif8+F28uv+Y2YL78YyRA5nU8+u7JqLK5msGCM+/sYkw/HZBFCkU6WqZyxyJ2SX
nswscT/qVmH9SWz4KMgc5AHuHLCc5rukD/TqRmbataTmIhpYR/dpEdGSwtZhi82yES+zymIwo6RO
u2817cxHnYz9RZeqmXfFlEMm7yG7itzsruywy4Wl+Mf2feXcUe3c5FO4SPV27M5mRHNlZTc5KJPh
PtffJtVsB1eW9q3B+MY1TaUthjzZ+dI6rd6OXMpm1LSzBgtTk+O+K6XnvDRJrPtXHp2Lx45ZxfgW
xWpKHwgIbd6A1vJKx15aM4LuXe8zkM8fWb8/FRI5ewc63005GtcsMt7YTIxkohFN0sHu3XzhZAWa
Y4/Kiig8ZXvbnKfT0vntvjGs9pPVjiLSE1yXByhsiCCYze/3z87lBPO91CdWZCjwNts4n+CUnniS
GyUwmKobb2a9m44a4OyIuo+8Ep5dHtMVh8ORITHl/dpW5Gu7t6BLmAgBEKGHadbm313haffFhCBS
WqHd8tefxr1OyErJjLck2GxUDIR64tMRjmFDQ7oTbn2wU6mhL5Bp+78fimISIn/cCyBqNkNVTauC
upN21EHJvCsoQN6SG8ibYUav9v2hLmZxzYFXkUr2A13Vrb+YqgU5B2S+KBsBaCIyhfiei7DAsyGb
D3FeDH/7aYyH/BImGRhCc+Ns4g1irkx5izIiSgvxFx3w2B6APN4RthCoVL3/cRfXGoOxCX3SUt4H
qvHnu1HzKruReW5Es1nPn8pumAn46GjWJlz/TCvUF3IHWtbNslx5nS+OPpcoD4jtcK9Dk3Q3I1e9
JgD+85nAINv7Fo3Rk9t4zpELAVOVAK9F5UAeff9zLx9rZ0XbE0MRbxoAxdZf9Z/8X2lt4C0132sU
Ink2TE3s7MzC59BFNiFHCeDQVJgrDAZWq73eOHei9q89JRc3AL+BXIHONb+AWuW64f7zG/R6TDTN
xX4ZT0LngLz2ABpgQXElja/15C5CIIbyzDWdQFkTSe/NZdP2mhkLqB2RicHVwzjNyWnBDvfKrL6x
lMRynI21OgniabNjtSmofVdypXVNakdpFue7ArRlpOmZfUpQQzgB3b7WEn9rFl9bLMBofYsC0vks
ur23ZJ7PSk6s9K4v6/IOJAfaFzOkl/d3zRs3AMf+VaKURIXk6HwoP650dDcsNg0chX2nWdrO8HIc
JNouu9cS81qT+K35BABDXAZoFCW9zQaxYrDlUCkNZCcK88lEwgHPXyM+ACANdlaMsFjvFnn0/ke+
OZ/05UgHOBvwM88/sjJRAungC0Sjj5pppwoRpibeKnhIXjOMemM+yeZNLlVCOe659af85wAA7Z3M
QaRm5JQIJodtSZgRgmMJvkFKtPeJ44krFc03ZpQRGc7gL9oCmze/QhVr7GLijDFJpn0i8gUQsOkd
odqJe3NO/50Jh27+ekJJCyhF0wrkodo2r1KvW9yeVeYeL5OdO9h5hPZaGrp5JY/vD/XGLc53Ufmi
FENosQX5tfpkm0UQ65EF4zEqrLbBgipp9lZbktK11RJJf2kPaFFda++8ccFA/FhfEOAihOebpbSF
P9dZX+mR0c5Y03pLd58E/nJlb761YciIybVwq1rxIecbJuh95VoFeKYcZZnI76Zll/dD9WSmKCWZ
mrpWf3vjLJA1rsUfIgs+avNVBfDlpJ+5W5J1z7gz+ILYjqsbYAC/3l+5N0eijQRigjeJWOb8y6oJ
OaMR6YeoNexBfB/nqnc/THJOlz1GltqVcPtyHsnZeHl4e9bG5haruCzCtIqAO7olwYs0G6OEjGzq
iCQEmiwlfbO//bpVk4HiHXrz1DK2Pj2KpjeaBygu9qnu3NglbfjUXLp/XT9OP74/1OUJN9bUDM7V
a0NmWzFtafp1jVZQG0zi2OkwxLIL3G5ce6n2zjwk1YGSKnhCb8gK4/b9sTfsmbVMx/sKHBN4P0U7
Ghrnq0iGDaczw9XMiW2vfmztOBU/3dErSyQnM090R4QR8iRyFPzSR1eYBT5QE5rEw2eEftzpxhw9
51oh8Y3FJmWkB7dCLXQSgfMf5Rhea0zx4ERJAdafF8Q3cfcy/QiqbLfzyEOuRHSXt9DrBUsPjpgO
XM7m1JTZMlLUqgPaOE0R9fOQvcT+UN9SudIPeafJh8qKY1zLhubK9X75qcCbiGNpwcFiIj8//1RQ
XtzwIDkjjfrsp86EnL7LfWT/QsPD4r4r7aC8cuW+BjVnZWKuBrTGwfVTO1v9Us7HTD1lVXU/gbFM
Wz0OnQRH2qEDmJdXfft9GazphNYROvZO7d7rE0DgbmibY7NM42fb66ZDFSzmlUPw1jysXM815SN1
3+qODDCyrcxtCMTsJj05puwPxSzqU9o0C4am/pWyzOXltVpNkWC6BitOv/B8ClhMvzXgr0ZWkdYy
rCRClDAt3SYajCC5hpAwTP648xkHTMOljJsPuTti3ufDLXgYQdjkQUXXSOCv0yKzJ3vz46SWeu/K
Qe2dpYDVXZXVDwR6XxCV8HYVlvEHp3GbK+t/+fDxC8hauLrpcBMbnv+YqgCk2BvCpBlQqWOpgrnY
QZBKmyuH6nJJGYctxtOwGntsrxZdmsNQphR/snpOP1e6l53c0qhOFWi70Cn9H+9fZW98Ft1zitwE
9ODZV9Wn/4ZmsnDrJLWBXxYTc4zUgfPop43+/P4ob2wcvoZnYc2oV4Lw+Sitr5J2oWAXNWVuf1ZT
WmLIW4zjqa+73gzfH+zyZaCpsdZaVgshmLGblZq7YiYJjimfyTT9nmqB8x2qTrLcZkOvyUPrqEk7
ZgKBhytL98ZX0oXlOqTSs0aBm+OhDE/RlTTXjGjpT05qCzQUZd/t5KzpX97/yDe2yWvHl1yHT+SM
nM+ob1AmwI+XF2jG4i/l5sJhGOEAYmFMD7wivQLTfXM84miQD4iC0MQ/H0/67uT3FKEjt1jimzL3
yzuP8vat3xX23pxH+/D/+D7SdqLAlVy9NZshohWuULMdWVXuHgITmGlTxN6uWPOwOXbVlRfl8rKh
0cLhJniB24FMzmaLWsWcWn7nU2ASiyeitlbeJy2bOvACMSr+ui89lCU9YePd2coeX8hSBkckwceD
XqNUDfr22pVzsZ/4SUDAuXDZVRQPNrHiAlRSOECSo5rsjyavibPtBIKg9OZrXq0Xy8tQ61evoFTw
YdsaVJojkgsGxY5oC7aPSdtPx3SZ0oPKAfkPMMGvbKeLa2dta0HcIUrBZAAK3/l2crI4RknNwgjd
RLcSxW+asOEyI/135TK4GAhQErcB00eDjRBok+VOvibdBKjy0YKO8YmldO4A16dXOF+XoxAP0EZd
jz32Fts4G6kOE0yydI5Go1nVISty08RceCoRmbzyQRebwlvZ6VBzeCag/F2oG1mlraZG+ccYUs5P
miJootc4ChsI2/81/JOx6P/R61/hOsHWPb5EOtRpcLM8ZoVNz0MXao+mj3UfW+pU6lp8xaz+chZJ
LIkqaKzTd6EIe74phqJHMFW0/tF25+lgWctyijtbu3n/ZnltA/43rCDTW+H4r2QxUGvbxRpcDzQp
hqL7URsNN6SHVdbiFoJu7+6DHHnMIRx6xxsfOC1MqQkfIT7SakutOzD1Lp4EwWqnq0npYRAr6lLt
yoLGfpiQx4nIAEH+b9c71e+0TcSnsV38J8SjrGcnRhCfkLGcv4DC7E9x4ZqfxqlXepj0tW/s4Kub
mPzmifMzn1SLyDgH52Hy9el7OprIFuKNPp9UToFt75lzkYaVMIPljsISt1Jht8oMa2+OURr2hP4h
GdFfxmAJ5uGj3gxquI9bz8JzsCzcX4ElocfiGJB+jkU5fq/MBW9gjK08/z6RNio9XAmduokdlTw2
chgRkK08bYhcp8uQbzWMqoHpl1QoFxd67h3cEV3RZ1+08tfYN7iq9hRm8MRZdecHZ1rGX1YCEXCf
TJxGMG1WNva7WThFZaO1nCIoXdr5VLV3fT1Chs/dyZHFjeHkaGmFyk9EjLtpUPTVUy1LNMQTkTjx
b8ue+vxAIIAYY6ZnVnWr2mnxd35adWjrZrYmOibP7snoCQ+zLqqsMajQjvbplWpRINN8um1Qup9+
V23ndFTDrGA4GKKf569D7FnFghh7IIKj1Aa4Tlf2Ijv6bCtSc+CMAYnAeAdk7iaPpNWwGG06JEiC
580xb221RwbWKMM0sZeop18QJg0W9rVWNwehsEJ4f/zttQ8emICMA8FlQlV+m0QPi2xm2LL5IXan
5k558ns8IBDj+loXeWajPr8/3MXRA8vKncUjs3K36Yptvtcx47RcUMG6S6yqjaMxMCsRLZMwEdms
YULtl7TKxlvbbE3nFocPXx1QmDJP06L3wRH5dtM5enaeLdEQd3qM1qbQfVzTbbR+Eokzx7+NxF8g
BBA16Q9NrxfxJwAD0H0sBDO7R4Rp9TtagRaW7zCbkKLiFHyowN4OX1XiGc3B7EZT7V2vIJN3rGLy
QiFdhYxVNRrxUzU0jdwjN1kX4eglRCZ0FWrxTQJe8RAY0FJaiJDHPrcmxPOnAiz0vYEwcRPyCHo/
9CEb7IPo8rx+DFAnsI4jCsPGjZmbxR/DzgunDvWOlCfkvsiD59Ez248yH5JvrFTl7gyU5lDVltnw
4DnachjHTmWfECIu9BO/dcp+FA7tlH+SXEuWe7XM0kKVGYluhAEqD4BeXUCXhQUPeHkypByfswkh
0+OsBTgpBMVkPQQNFhi/rCWoj+TYcb8vaIoE9sGhSaWFOYJblBFcB/Jf6Bq5EPO+yERlvnQq6ab2
ZszSFO8NRFgzNC/zxADcgw6XCrPRXRwcStxG2w8i6JJnC7uY6RPSeMYvRZhlnMi5jQTFnjZIOJ5m
WR1warKQhheuP7y8vxNJpTZHj8YFbaEVnYmwLIX3Tbwn02ykCOM3d0ibGBhGdJwOnBXUeuBTrWnQ
vkCiOxAROhHu5xLPjj9BwrXw3NYxj3rRACwNpTABIinKLf3Ngm3ID92v08ek4QlHgh4v5h1uoq19
yDgQiRUKU4dliowePk9Vlpr1E3scaee60hEtbWecEFgvvWmeBy0Z2w/AcrUqcvCnbg66PjrZru5q
S+goaKEPdj8IzyhChZ9i0+90bEKmqIEVWTxoVZ5lhxol+QFFUtTf/K/2LO3lm6stvvNiirL54cvU
Qj8OwRt562cJ8tQ9+jfIqXEfmOVjMCPu9zub46DlInJlPj8qt2yMu7kv+gPeWmYeBWkZoDJFvx/L
EQ8YmfyXVpu3m8s2RqgsbQOM2/EebCvuMweF8TnuumyfLQMWGUaaJzGW7GbxaJu4qaD3V9fxN9et
BjesbX3ubrPea3BtTzjdD3GZoBvP3FB1iTMrv4ul0JBaTypHzh+Q7Qr60NSnxYucDMJB4VAd+iDG
scYaI50w6XbtXr+da+SEThoh9wfNqVapdV9M4+pCaIpZ26UC9fcvhemZL4uo4h7lT8HpQxJF61Ae
r0oMOva6lWnzPi6RMd97je9oOxoNiITvpMkrh3Z9Y+Nc4ltztYAxGNphDN20yfQnvUaT6qeHSxzu
K7PVVAeVih43G0ALefmBkMX5Z+pqWXxOdQOjc5x1/Dsn95OfoiyNj22fDMYt06/P+w6ZxhfF+Ulu
LKBqdDIB6nbaPnYW82jpee6Fo9vAFEf/ynqJpZU5KML22Z6n08I3SCI/973O4Co9SZRC5u9tIC2W
yTAnPD2LtMyw1Ymnz0nve/nO1NW4B31Kn1QNZX2TNEha7THZSdjHcZY6sI1R8zLDEhXY8kutzfG/
ttYq6ylTxsKC56OeRq5sqxtn1Gbzs4fZcXYvUT6ijtMOTfY5tmSVm8exhLB1Gwh2f4+BjrJEt6ce
U1SHxR7r+TOCjc5vm/+olaG9AJAMLSQ9yxkrggK76TrhmbtJOiONXSxshLR3ed4u+XdvoZ3ydYxj
G9H+2EWq4JT6Wm7fpUvqe1Ft4CshNE+Cz2iBSj6kQedZpyXWKmNfqrwd6BKjnRmmiz8FB7PpzfIX
/awhOPFnOYSpsdW3B93rvGOPIj0KgUmWTtZhSLRswW0ITevQKqRs/x0MNNgOUrrmTz2mOv9zaNtM
7tNqUckHrbfEP7bRQWeo3cmaj/No2s0uaNPs1PdTMT8IiDcTBSFel0OpDO2WGoNG2DcMRM9h3wVB
n4czwp2RvqLep507VukLHMSyweWk6r90NaLUf4i+LIxiIK61dwjTjUY45brxazUxvcaCf6Xg/DfG
oVYAxpR6rUdeiZPkpioyurNqcbNx72jZ4mBBlbpp9v5AXHLyWiv3H0ECohM5JJl/p5nkT3MoZtNb
dkbvFZgqYDAWeB+KQS4Y88iyHD7nuYtEf1I7iDZNY5+Z+Oqwb13+rcX5inLzlZzL3GYmKx987QeD
ECZvpeN9npnYZELFRLf5zjdkAvXOavryFnU3DJZR9y4IVxuk18u68b/YNSYyh67yWu/Zt2eLCHyi
Q3Gv1UmmrymFYXdhA6wm/khyk0PGwcXMQugLrwn8sLhiv8pC5Xd20xrOp9ou7K++owwVGhmylLe4
A1XXQFmvQkjnS2TC9qaEvKLs1x7Y+ecFCoRhnFjDHUYwUxuVta4/9C4ZbKtE/ZTPGCMclN3nGNkk
U5yCypXfxIzr5X5G6/RO8+dvNv2X34Cnyi6c8UD4YvfDLz8ezWsMwYtnmxoFCDJzJTivpKNNjmjT
fhSenMc79tWM+e3USozWkrylMxtORZZLzOJy/dHD5q2JANc5f6v/gaowWt9rm5fGJJn4GlP/p5lt
9ymdwdjV7xS9ty80mtShAzKMCGfOhY+1G5Hj+8HKNkoHmb5CWEB0YJDOGm0Kmrndm4PWSR1/lKks
jxiYzlhMeXSbpzB3JAZuqhea9un9UV+ZpOe7AnQpgZNJ8xDC2xYBmczAZnAAce4KMq76g4+jVDDv
qPWJnxaune6jI4YlRuwJGM0BS5JqOrZpRUBgT5qzPAcTSoehX4zLH2eeF2cnm3rAry3Gg0keFy2W
P/B1wiUpVOOoewgsGPibBF5n7quh74fiSvNiWxZGVc6hOQbqcC1Bk/+fr1tf4gXnWJN/l+CnddsS
ED1RFw/uRTd5v3sxalgBFvW1EsrlqBRFqdHipAmEFkHD81EDq+9is6cc25Ze7hwFZgTjTTN6g/+c
lHOZfi4CS/n3voFm8bUYd/2iswWkPIRwIsgSwlwohJudWtNPpirUVvgpYmzojz6SuQouS/Iho3n6
DOd8bMO8s2wZGsi4m0+YvkgnspM5RsNLIOl6ww2cPc55Pog6nDvhlMepMsuXKTHhDFh5C1Cd/Kb+
I/lGCxnDuA2u0ODWzX3+EaBvKT9BfiSNN7YibomUaW9iUX/nuX2Eu0vyfXTU/JuD4DzzFiaH2Uj7
J/Q1nd+zg6vQ+4fglX2xGX4VFluzBQ4DKgfn62cOOLkiDV2chsXqjH0aJON9qTqXOg2hR7WfsgLZ
5slK7e6TR/my4+V35DOa4A62L21Red+sxGmSg+kR4Ma7Yani6gduWdnD7GFxFxULKeeumRpPTmEK
Vkw7YI/iiTm0e99Uz2OQOvdoFtpTONmo90N+aFHvD+u0tX/ZDqZ4ITAvtFcSZbjqgBp4mpzoIAXm
qZ/N0Q9nWbTat1aRKue3tjW6/o5iVaCnoWPgQQyvIpZX7b4vtx5NWbDnNEJoDPOP82mrxwU0g6Pn
p9FNpgXrs1ndGXIZH6loN0fqAPkpoFcd6kbyq5184w4Oivr+/tptd84KTCOJRxEVBgJoos1vCFab
ytjth1Mt6MzcljEX6WoIaeDBMQxUNS0rd/W9bYjRijSn0bOTnTV6Gf31z6BdbCOCxkXgA1Y4n4pp
WUbDL1N1KrxZWIfR9SY0rnVjwnYzrQxMcTJ1cJJCeximqgznoWyubOLXssp/NzEzAehSp+xC6wYM
4mYmRJBSjMvS7oRrQ+IfV0Y/LteDj/zlonpcK7J4Grp7Uizxw+6UbyJZbzePhZp6sYSoPCOcUCZI
GWD3o8moF9kg9sLo3EKFSjdndeMPep9H8FPlfYNH3fQ9Zo2Du2Fs/FNtx4jlaF7Z3skgEWjJ+6Jr
3Qi1Yu0YI5r/d8J0fCfIRzBDfCjPO32TTWo/0plbElS5T5rv/px0X8NXKi2+pp1q7d37i3vRNlrH
on5A9531BXC2GSvPMcbElaU54TL5c4KnZOOyWWEaM2B1dWx7qqJhJiyviUStqi9jnKZ73F77b1Tk
hlswalfP3jZa4KLX8T1g67+y4t3NizNT0BzFnIsT7m3YmCk14BVWF53a6Q4lzJ0pM7zz3p+GV1zp
+Q6jT8AkwNdbL49trMB14upTp/oTGmw+WZFTttYNNp1ywAdQIQRp45o6ZCepa4n2aYZj1j512DPs
i7lU5cuSUqB6CSh0PGVpgFB1HZTiRGZnepRGhdH/Qud8nCLPXcr4mFO3x7jNTfDGqosid78NGHTw
Zll1NjqPMDKK8QMaEzy65LXqRbObTMujDlmcZjcMXNUUbuzJf0SlpUsO70/FRWGJ+Qf8BBpmFRkj
jt/siHaMNbtOhuaERKB6nFNHTwBlyLa8MegY+ohXrRamwpEdlmq9an9CRpj8yMjzcd75kk16h9S2
vs9g/WKWlrvpP2WbNPPNtBgaTlyzad0OmCNfhUqvG2OzhnAkSHSwiEaRaasfpGoa8unYiJPnsYOf
ZMPL/pClVIcNA73YE74ozqO+CCc+ambppE/aYBf411lugW4xHjPe1ytTaV7+Ijqfq7Ilx3hVSD6/
Ok2BvWIBOoGr02pPkzsAaewn69kwmqe+89PncQziZ7IM81Y4TpeHOlJc7Yosnb4mAgzjlW3+xtGC
jQ+xAnjniqjbLO2UVvE49qV1khSSqfcs7hh6Rr0c7Y7++6LTFr4y4gV+HazZCmN1Qbmt4OAtoLvp
h9KINV2drHFIxG7ENH7aWarK9D2LWWH3KuzRlB+NnP/p4DeUWfcaNSMwMEVpOVdW5HIC+Hx+hMui
kBRsf83o2XGit644OdJzs9tyof211xN7cH94yZi1e0x0be32/W3wenmcb0yo2atqCX0SxJkuOO55
gRmF1apTTanbesAvIEbaf8iBvtI0yOLntrA1GQKUwskwLhf3Z8syjfegc9JHXHYpaOPS0v2DFnpa
4GAypFGPkoZ+p09BqR05yRJHwbSax1NrlcO/uYkNwSGbNS2K58Kqr7Q5L9CDrKm50q1gi7K2F0Jk
RV4iUqn5ijejLORnFXTGU166HZ6EWB3lYRHnS3YH8Xt4ErXs6w+WGrHuRHo/T/8hlqyvxAcXgRLJ
Adf2qr2DxA9eROfHzE7QLUKzuLgvmGVREA0sxYL5qSExvPUUdZ2wTbzmHzPDiGSPuY5BJ0BbKusK
BuM1KjxbaOeVHUZ2vTakgKqc/xDpiGBBhSq/z2N76pDtb0Y5YlPcmMGuhgxO83L2hLJvMkm+GtaS
Xu5+qQ1cLe2kV6fRF8pJ9+Cl0tjYgYnz9TLU+sAQxq6xKt3/jcLkRKU+iZt7r8U4gvw5QSbUjYdZ
/Hp/214eXbCYsCZp8K3mR1A0z78GI41Ot5rSutcaT2s+FrIfn3QLS4tTgEm33+7a2DMeA/h9JdhQ
9Iipxi9VhUSLM1nH93/MK8ntbGr5MSsHxQCXDj1sq86qDwE95l7aJ5pUNtow9TzhnqPDEVsxsj7q
7p9zJHRSY49VMXm7JYtyyHZlPAopww7zHwSfjDwGpaHc5IXgj2dNDonvRJmV5tZ+wEAds1h98j+a
dPR22HG4mh6ORllpJ+zku2+m3zcfNUVjFhGpQIl7Lc70sgljc65wIcIj/tOUqUqGaT9N2DYFtfWk
8PTRjmWfz8k91Ulx56c0hQ60ihO1swaMrA6QjjP3pZL9XEdoYE0PtL3r5qiKoUsi0IPt9MWkDPuP
Gmi47xWNvZ+ahy3ofSPt1NjlsvF/+hk6E3dVJYZfVTzzhIDehi2HSpRVHRukdqej62ntqWwcuvmq
Mu2jxFWtu6HbUpp7L8YQYfV+g0N437qeJMSRpLWRWzpzcNJWKfvj2HnGbdEGDdZDvT3MV+IO8+IU
82RbkAKQeeJE0tc6326Vjnd2gjnhvSlald+OKq9bgwQLJFWIzFN+m5pjnN31pP65FlKsSM02FMKb
EN33FKHZUMT3QICUeWh81eSSLkwd/x6WQg4PSCd68xddK33xg2S3V9GCJ2F7C0Kh+ITtkVEfWWed
qMxxxVLsJ4llz+reSRMSp5jYxFxN2iUW43ir+VhPmUEOeuL9Tb6tDa5cecwDXnkRlNS370SPNkSX
qCA4eWM1/m4BmxxdHJleFsOOn3UNwEk4WLiShlNaB1fu0Feo7fkBQxaIIjF3OuV0XM/Opz/wZqyg
Ktc/jVUc854onIbkDo2D+oeXNnnyhQSt9CixB8b3xFNO9kUSF7s/HH/EnC+jsDnsXM00vlPPUAon
Y8Obn6wx8QbjzsiLOf9CooMOcFji+Iq5K2017R921kL504mr5BF/Wz3b01n1YfAuYhijzO6K4J/E
SIMnP14suVMdJ1Ngv0LVXaN70TyComgQo5xE92MypoYu1vtL8jrnm2mB8gIfH8gSseV2WhbUL023
1Z3T1OMtQLxOqy94NJyuP0zV0snI8rrh6FQ5djGpo1UvtsYBb0LAEt3SUtGVefC7E6mb3elpmmVh
jTiC9i0QHV2PvMJCKvJIAcy90Xb6lO8qLJX6j5PwO6UdGjrqPKS1CVU0NKqSN8Pxc7s72mI12IzH
KXD/dSo8nT4Z3eQ3D36Bt+Tek7lkBR1/pvs85Zl9Kyyt7j6BVKyt5wIM03CvkKbCtSCdlnY3Gtns
HMCYNBn26a1p7M3eX+qjqFcRJbrATKvtDd4HUZEMPQZekX+sa6+L+3ByZ8SWfGzh469NruerrN7c
jUgY+IWdv7ixRfYmOTnaF9XZy8lSNQZtIVdbcINhKD8WPyzc0EKEvsWfLCt8OnVtpiX/vL+O1rag
w9kiUKGZSKQA8H4LO8tKHdhs3xunspVZhSSO8L8TdSX4a0qkVH8aiA+moTLi5QDMacblF+bBeBg8
DsC+xxYqEaGIZ2lijD0UxpPw8Bn5kAtlfUkAe6514Yoa9r9N5gzepyQteB8cfewsnqIlHV5aWXrp
zy5Fp7JeU5DgEMAGDnaBynmy/GSZPgVdZWT/o+zMluNEsjD8RESQ7NwCtaq02Vos3RC222ZNdkjg
6eervmqVHK6Ym56JmCVVkGSec/6NKXNOFnxKBXWFK/OH04W/CVGLg0sQ6aPn2vg/c3+IOl7pSX+5
cbTY6484GI4PpmaZ4y3fnKHfWN0EQ8Sfxqy/zQd9za6pEs/1wsWnhOUuRdo5WgDG78UJo8Ae0SxP
4mZ09D65LQY9ue2scZhCUcZ6ulkI2ZI3kITWbvv3t/95ZaqG80iFGgIM7LLvMZUCqe67/IS5PaSo
suvCrliW57w3eiMsfXeONGCBh7+v+gmW+ndy7tJvwY1i412mKAy23pnDGHs3IpFTR2nvJWayj/H0
wBnFVFX9bWyh3YbKVE0RMiLVbE5ETRNbqQ+G10fluPTqpl3yeeehKbPIGk/y6bFqqtI4sG+VJKEP
Y+fk/39eSIOgTp556LRJ5630n62ii8LL02zSbso588QOtFCXgbsi/flS23CFe8eeXsR41gr+/ZGd
9+DHLQJvEkMkqKj/4pTn//w/C0t1HsmOa3oCm2tUhIRv3FuY2To7yP/rfihm8fr3FT/X7EhIWRBb
Vcbjn6vcSnZnY6s8PbV1Zo3/+JMy3hFLeNMOO5SkQRiMESQ3T0xQXeAzswmBhyB70avntmKKU0Ec
SCEEr4Hihk6ORZGJZbcmtT1HVo5cDtzez14WrVHZnZ14tbsfW6u7ls9z7t0vHh0OY+wyUEX+eemd
gHahnrUhz05einPb02pCIHnWxwTiXkDxa0/Xsto+nydwMphS8uR0ui5xMRdO5mls0zzjo8Icxtry
mpQVTdTO8QNltJfde3osmqAf+vTHiNypf/z7m/vDXsHgnERtHF2YiF4aydJsuTkcS/+mJUr6OMer
w/txC/1xFIZ9a5TxOl2pz/4lrH98xhgMcjHaZ9wVTvHFT7Y8n4AhnQjPSQmXqTMxT9NjNkkszDS9
7tpvZTJkfVjMXQZlCLxqCIniTL0H1RBjuaVsX7qCThC63Vc5LfA+DH2RzrVp5h/2tA21Eho3o1S0
HPbFvFzXlNv4TpecWj+m4A4WbSrWn3BgxzttYTQSdDJbodFVphsUZdrcY+vgn8lZQyzu06oZqmQL
m0cbTs7AqC1wDJlqd35VOlnYLbXX77XZtH9osdBIxx55CdU2ceWUXJk0fD63sRvh4kZ5zdEN8vnx
OKjGtll7rUhP9SzEMcckFIqvnqXaPktLMfSBBgu4PMdSV801zsS/Vi4XL9umWKAB5iECA128bGna
RITOuXujStU8oHCfvtle1VOJtU5ldIHbqITjdx3ImLT6IY4dzitlZfxT1KSnkCJzmvIFl4oFyltH
GYTv9/fVIt7wOYessb7AsR6XTa9lfv3Wtou5t51iSmLw5PTc2g8Jg/eN7zHCCedVVkVUQ5LqN73C
C/vUCjlWP7tWa7LuPiWdu+82qTblVRIsxLFpfqgmp3JPs+k29tMEF/oAjtRY216CrQUGIXvkjKO2
6wNYE9V3vtWRI8z2STpOill7V6aezOXWIjqW0fTfv90/vFgb2rBw0VShcbokbBRwwM5teHLyOKtk
hHc9vY2XrrqAImOp3do7XlQwEy3+/4XPkg1m+OcpP6/1444CvKaZSmCho4sdC5oQGNXdRC6s5msd
XaWU+Qko9Vpn94fuCu98uisk4dCVmV98XNdNJXX4FK83HpIc1w2h5TnddoFLVAZ16U2/9LnJ44Cc
UeEfY8tbb7uhqoZN3CtLC5zRgueksty7yfPF20zUqe55tibi7erDlQxX3Zcw8XTg8te4KBjN971c
+ltKb+HtYyYAy03qL7lzMy32NHwvF5jAd5rLNPrL2lrF92kmJ5m4J5U4oR1DclOb0YNj6kS9VcTV
FDErvsaF+feK+PiJnek6lOTcIGC+xkWdMRhSc81K929svhhxIHzJ7SJzKKrlS1vV1QufCrWNzBP/
ic6mfoN/OHkz9k752rtMUO202lVVrv0z44B4TQv+h7+Ob98kkAL+yhkcu5zmTZ1mp7FXnuZyXGP8
K/NGpQdLZHRJ/lp47i4RdX+rUkycn41mJoA2gMOftbC6xJg++ZJBasTIObO+TyT6ZteCbj5/RQxh
qdF0PEy4hS/LtOHsrTmbsjlNtsqPupfHbdR1VDR4Cw1slB1WJlg3WGrMq+7KvODz7XtuiFF0nLNS
8fy5OJrVMqzFBLUUenjv/UYYoiCUd9m+KzCcDITTZNb272fG57EzWnnmqrQQ3pnLfInRGS7aFnLA
5MmenZwuoowzZ+/Hytt1WfUoCAD8XYBmBJDylienU1hXtMqvH3WwvObw9z/m87AKItPZp4bn7lBt
XexcN3ebnuRyBrfOqquw8Ay0RZ2hydckgSwYtkMK2oXJRJksx6x2q+95LSxtvPJnfCInnt88Uzya
DFztPk+ci2T2GqPsh1O+TtqShcbU6FNEje3h+r7Ys7AebACP+xHWjBbCYLXLx3FtJ/Q2mVy0VYMG
MnsppG69z7yvba0mywlWLx60577UrPiRw1BLD/1ars3+zE9LH8hLb51rLYfzaUNxF8Boh2EE+Hsu
Yz+ekCU0Z3ycsv6UVF6Rv+emmVZfnHTyYKHmvnG03CWrYWJxbEO2AL+MpqbM1AumTMU2czQI/Vxd
oi1CjfF4BU+TKVrI0e6+xcKV1VeiWaoverZw35TlGr/HxUSadFtzwUV1I71nohZqjGTEwq2Tm1bs
7nCILXPSNLHNsUpgKctSR7suMjPU0ng2zVDPPaEN0YAoTO7jMZbedlWGnbw7KK2myCK32t4UtaiB
keOUGcFq9Ch5iO8c5V1ilyb56bVvvceKPMnjMBtO/0UrZ0zHi8oZAiPtyFWFXmJk+8Husg4hGyy7
w8jn0QZCWcMQNHqS+RvSS5RxcKA6xPt0FkCJdmlQ2sF4cLFPGvx1/U54oM3oEmOQJmkCbJYMJyyd
wpNFAJW51F4dKG+QI1Ozg0X19+/l01GFI+C5BaZ0xp8YNsnHt4u3nGOjNElOmlOJ8UdqT16IHaFC
kqZGLfJHgtMTHPnNK1Plz2g2C3PDABm49JScVR8XHtIGbMRzkhPp8MoNa1tL972jjPY3LO2sP2at
aNx9B/W2DhdOtB+2qpw34vaKjoyWufCXt8SmjfLp5SZw+UBldTUyN4brfEwsgYlEMECE+5Fyk10T
LX9mZ7j4eAGzQT4mhOtTIW/MxWpKo8pPvsYUaSfyxY3IMbLuXLOLT4A3kEbx44iZBZaq3EkmUWlo
5cIMGCq6sOXheV4ZI30+hvmbzlJaHRQVAumlj0RCczd0pZQn9jxh6NjYW2QHiLpzT32SZFqIaoNy
AWWBue2TtvtRubH/Bu8fzbxm1mp8+fvW+nQUuxSSJAadnUxoQy/5CoyUnX4YYuOkw4Hiq07LzTrW
2hhoq9t/g1nRHboeTgLeCPs8G+Ivf1/+XzbOhyKG9WmGYNgR/cHw4vz3/WdmMcODoTDQ/JMxQaP9
tZxRsUc2pWq3oGRVHSHua848tiLFYSVAaJtghb9UQL9dWNmqFi2Ufr82cwaMZmY8k3Gr+QfCDxgi
ho3hZKK4NtXmT/r4J5M5cQ7SAKmkGL58hbXppuaQ88KQ+2jPqJPsI/eFoh7unGFneeZwxcfn06wA
qfS/4eJMk8A3LlN8YUEYjTYq++TOVnUci9r96pXD0gUGzotf8eGYiwCDPe2+mlL3Cir7uZEDOMRU
7sx8gFLFTfnxBWGGBLVw9c0Tm9arioPWi+ZlsHQcbUNSKNBPDK6Z2mCKzZJJY2NnfW7Hwbx0aG3c
XExeAO/FHgMKDh1bSkQKP9LBW+rbplRF92jpeb/samMpRQBGWRlhB2frUbXTDF4AodFMQ0/zx7XY
iL7Ilq+6rlnez0J0xS+rqDIkaEY2kZ8szSUNDZD9p6xZ3DlYlsx2Nzj0jHmEBmrwbyod/yV0h1NP
2FNgJSCdYW0ZrZ1HnHKaiBZdr5I3Y6y7k8rTNlFBiTTTHMMEJvzjbIrSu7KXmJJd7KazWRg3twA1
OtvKXE5XR0JsldNV67FTfn7nzMiSI01VhhNIP/WMIBsq80gShJ2HVtuU8wO6uuR3P5pQBaq8qNzn
jir3qTLa/pdT++rZnNFz7bXccHBZc/oqO/kulpxvtVTlvI1BIOOTJLEe/NaIi5PZpTJ5SVsr/TVn
Z6q/WznqxYQ4NsF/MLr9srreGDRNov1Om3gWt21vxukSIB1q2nsujfFUeVq3VkG/okKL+n4c+6cl
Q7izRdnX2AgJylU3djQyliD/ULfld7KnBLJTAMt3wieW/g6QH6uMblgmI+S2Mx/GuZrq53qwEwYV
ixgRXkizt/W9ZVb1r5R0wnuRruN7NQuHoUJiTM/AvVnKwZXNvwclGu2LtLui5bYxW2PjN/UEEc0C
6ySyybaIkXXVto7txN2unki3hpl68dFH00bbD+0GgfXkT+VTzVA8v+/EoKu9OdrdnXJsvd607pja
e2WvQ7pDTTzHYd7NrrbJuraQt11ZxAfLnjDv83OnHR8Xp52xEK/9Ok2Dcm6KbbL2fRKh5WpyWG6Q
WaNMl+pZDbGs7q1MIDyrqzWhLfUm52ax7DYO7XG0D7YPgRssua+HYKnn6Wbg4pjwRV6994oCz4Ub
1M5FlAu/HqOEG/CNUsjSg1wN/RLYbjr/GDWukiBzLPXLU0K376bCpIMfSsP44hPzl9xVfJHLbdNh
YRXUOB1hvrHOehfIZTBvMLVbGTnoHt4YGQzndwd59aNKVyihfHELDH+MsNJwrNHNw8Ew/a2Lht3a
CTIW8kiVAF/72euLrdZNkxUk7DQDiwECbbetifpuj10uFIO5VGMSCEZr/0xL0v7U9cbON8gjRflg
uRCsTxTbltiRnd6KWz9uzTZsR8d7WUd7bQ7+5GQnqIBqhPNemuJU4Fzy051TpIMrGsYUNuHU9Ow1
xg5foU0106+xnZPmBr9ZZL+IPOV7ts5e8rty4rR4tBHSzpTRTlFAUvTdOELm58R7M2kbCtOxqF5b
SIXxTtHzxuGCiuthNAEqN5YJOE1KAwqRTZ6sjgwk3wCRDVbb9xEU2Ro9ae1N1gHiD1K7RIy6+MKH
q5lfcZJYXKzMAEDDEgj7Z+oUqoyS6cwjAMGwjGAdy2F4nvPKeMXAp5ofepWjnq5LXTxl6TgmYSw8
zYkWl5PlG2kWqhcBtBnHPxrJav1DIcV+8KSld6FbrPJxXTPnWSK1L6Kzm9uzroa5eDamUkfiZ7lz
H5QJjJJDnWTmskXpVnZa6Fm1EoIdMOVThPTDr74DK/bf/cFZ3xE06v/omWRUOqWj374PfdHVgd71
3s4/ixGjwoxBg2OhYrwBTE78aIYTVATOOvFftPwh6aCRJ1YGWtjrX8qCDIBgmAf7pHQpqJfm0W6j
Hu1mddN2s0ksNay5yFt7E6aHi0FAyEk83s99W633rd6t8k3rO+2c5anzoeX2BE+W76FrTti2x+NG
b93YDvXZcQ69AZ/s6GvSGQNzluo7XXYDt1bzaTXA0f0bMVpzt1mRd9jbuGpsZh4CD09w6DX+1mdA
ZGFroLkPxODX3yZradpwylT3bfEbPtoY49NXM0v8t3ycLOvWNSibQW/s8ah1cbwDJtDOQrl+lHtS
fPBSCkqGG8dmNfDWx5kmJ5+30RoDTzIkDeEkhib/ItJqsY51kzcpiVXxeGht6rvHJtOHxggYd8D5
cRMvu/UtMhaPKIKNo7YWwKoVngvOBjuz6cUvySeLxl5SiMW9UBoncm2+wV9vkWz7eS93IA25G3mL
nephOsPQQl7TazHj1E6UOry7qaq/+pLr7dXKSqN6aMbe7Y+d14klZDTRyPuWc0fDxL5JfsW9LVaE
fa2BYn6QwpojUw1Mb2G5ICGHAtN63/zE8F9b7ayxBAeQLk0ZFW60sNtoUhOUFgck5Z5i3G2Zc3Tu
NWv8NUb8du4Xat76jpTwSd1AJkGTHMqzQ1Ye1FnVD29IVpvsgENBfyo9vyhOQJDzUeppqX+Z/NkC
ALYqEWStoY3R4gxwbVZ9ag+mANaJWvyn5KGZpiEPVWUqH3fz2Pk6J53/bAHTWfuuXtz0Na71XD0k
fae/cYDUPwYz1W7XLDPLY4oOu/vGgM1XG1wTOIy0f/WoXsO88ckxY9EeR3wVdy2oZrbRYbKJ70iU
NZpZo62ZA8T6QRulmBAuk9XZYZmGrQI4JHY1kKzcbG12sDLWhi95torhtBpL4t6tQ6W6X0Tuur/S
sq7rrTc31rDX12H4Z+mTsqCfb0A0+MhzrSNDSZvqaLBW/j3ODCB3dAzdj3HI8B51vNL65cNYjJGV
z6nAzQmGWjQ7iS1+NqkjqpO/+oQYBgLdQ/kat+zTg7UaIv3NOMCwgmKOq9e5tCtvn2Rrl4ReKac9
4UqWd0C5ar+U8G+Jl5CLLpabSvTpjWsvs73pqk4z94vmtlao4FKXNzTQ6juekPjG5bamazdp65TJ
jTW62LX6SWa5J4pAfZdB+C+3NYwu/VmfdR97BCpsrOFrXW5dJOjVj4RzIoGe2Frgui5CnnCuBtPZ
IQUgYfP8Op1w7oEtge8GbVdbs+0GFRxUeccJhde9niSE8U1DNR0kSb8YF9ZpPzhRIzS92SWWJ180
M6/jfyj7rXgrK5MLn9iUfCsSeFyRkVUEMrrrvORbakSI0Qla6zyYBJmJt9VSZ36oqaQbNwJp/xg5
w2C/zr5akpCpj1MHEPjcfKNqv/zR4s8rtqU/DcZuyEp361npRBnj1TEVmt/6u9nUfEh0i9v/cHO4
9MjpE3387dZuKg71QGDiHlgpGY4TpI8cUsIqjCFw5JrfEqJU2gc4X1lUxmddhLbOZkcjWzkLExi3
t2kbGhOvY6dbJFOnwoGgNWpu9k7hXVLrpmq+L+C99aGNamSMssqbvDu4AH16j6lFPn5dJq3C2ddf
Keng5fs7bejdqoowcVgIjmnxwrXnoPFxHSZmJhHuQzx0RXPL2NNVX8p8yF+aAsLOfvY7zHioMIw2
UmazfNPqiUll0DgkI4cTUGGz13p9cqMuK21tw/i7DWu43000VfY80Q7BCMKDrRogZpdtqqmfGETQ
RQBUmNaGzV26O8+Qy2EdjaoPOXCk814UFvHqcZurgpMKwCeaDbd39i1825sExU0Swn/ubzPT6Z07
txmzGAObubWbmzrj49w4Wu3jXkBdRqOi5YJ889Iy10BXKOxvG7truomMV63Nw5riWJ4gctc5e7bU
nIM72uO54l606rFN2Z4Uj1aruVHrZS0nMzPwJdC0rn8iHNcuIlF7FYY1LiPEjTlX472z5tryU61a
DZwnc3Vo9aIz4VtBr4asDUm8Dwl6iI2Hxlf946onY0H6K94aDM56n7FWkKG70k+rFOm7A2jQHeLR
Xzi34qo2vsCUxpMD8i+1p8/RBe8Uek6KMz9DNzDrujWcQ4lrtbnlRh1l5OV+KaMB0WoSVYkq904M
afI21Sf7hwFQhH/G4LvpToPius9MH+f7vCsKrDSYgekntSrNDGGfYYhINyzkVmbUayHu/PETS2PE
MrTLWjP76hy1YxO19jbFNl8P4943i/ul7FE2IcyVSK0awu2MaZ78O5hBlEtWmlbiRa6lzg5BPl0c
07hb0ue5GHuwSd1u9k5SZvoGxTkNnsCIzgrrApfzyK5rXRF/4howZwO7hSfHSdb6VThh4iApRYZC
/fA0CpKgHDx73iS+XyIUEIndBPhd9MuBesQgPdJrxcPagnEHjqO5MQljcsCptTIHn63QV8YGryQ7
tAuoLLeVjxvRhqdceodUR/wVDM3qPJE0QfVZk+qZIIiQPU5Qg2OfxDjMJmm0cs44rFA+qtJb0ydr
6uOtT5WfwAdTfvfixsaUHyFpZ0/w59xlUy5isRCU4WVhB0Yz5vVmzipyWKdu7Mp9jwzNDqgyXA+8
S+Bxgv1VPMxBj9lWGsZzMTihzBz7LV4X8nBjotO9TTsOVM72UoEvBdOwDjZNpJYJAgc5I+ogM+2y
OM0ZpN1bzTGgABooXPdohD0Ul56zUudCFhwYXKazznuT+H5OUxd/c7xxLgMHKmG0lnSFARMutw0b
NVfuMUkBbjfFPE3vy2jBnZ5MY+43VCAxT59hhvOS9sjtsOlQEyFnLV5ZmjnjayoYaP/qOEGKOOAa
GbqfQ1Hnb63UrflFlvV4h/usw+RLZSb2b3673Lo9fLWdwnjsPTVXQnF06XkoJLS6GB77uBuO0iK/
KkoV5lf7YjAMgBU8TiNsp9vsKGs3qYkNKjBv2U0relMc2Zeai8zMxhL2Aq4Z3hNOrVN3VPRf39s1
Eb+bzGmJMPCsztqZI+925iKTG3+2UXVVBK1j49KYWdumASSEucZwCb1lYPTNWODaMoM4MZ7VtwAw
5Xqs3Gketu5aN3NEU2Or0Crb+nmR7WihRWaiumxkW3CS6vZqvWItVKIFmADdNyJDDha1TP7CUYdo
9VoX/IitxMze+WoYSuufWw3FLr4zEuO0ZMWYE+Q489zAyqBzhwaRcut73DvzfMclrIaIk1vahwnu
Dp2vrZ8pC4WGmcaMuw2sU4/E+CM86bnA2oxTLAlhlTnjrgB06IM8t7C6WTFaxAyqlYWs7hSWcIoi
0cFwm0ZHRzCcINu5HYuuf0y0qc93DpwIvK24nY7KKRtMYUq58NHCnmp3q6gyfZvKSm9uCz6e713G
QYEzCkTebd7CksiDoSVrfhObIOV3vtMO7gsXrXCfk0xQ7gdJ2XbfRWz3+UM7+7M4eX3HFQANs11v
57EkDlwti9Q38HH9H5ys3GMVHqNN0DJLoElrF83CC6sV66YctTbbkoCkv+ILaulhNxL4QksGxT6w
FpX8cpJ80OnjHA0jahBfQnqvjdEv8S6mZgz0Cc1jCAsicpnRAGEfQmqrV8e5m2o7aIyBeYRYXX3H
xz5+8bIMqyz77JUE1Hiz2KPcqtit93pzdqBKVbErVJLeKN2eT/kolBlgC3eNt3AJ23gWIYboUUm9
O+suLgk4jj0XXuXK7hjbhb3XfJH+U8Pu3WfGom0ag2wrOaWvfx+o/2FNZMbEU/HR85A+JbwUaa3i
XlNHwl30PfXBFMa6UVFr2GovABE589zpypD40wwTZbwBgCDAUqHHXlrf0lyi3vfacV8hYXmy3dgt
ghS29BD0OhTmKzPTT+/+vBp4wXn4jq/HJRrmDr6WuoM+7plJUhNgvKXjfdO7TbSIOWWk60/mNe3f
p8fKmmc2kw5oY2KqYHycgjNdVG2Lg8V+LH37lfRsEsEbLymqO2vOB9yrtK58kgPI6BXKzZ8eLfgV
7I4zAZvAxo8LExTuY3Avxn099F3kKrtet17RZ9xLA+bzV1b79GghnaIdORsunMmcl54RHRVmRr+a
HaRFDtFcOPnGl4OxxVr7R9fADvj7Zv2XqfRfKMVjvXOoE4gY+xVLl4+/bpS+Gv1qdfYdAliK47Fd
knEMrSqTnFS5sFTojquz3jvZ0hy7QmucU4mRUPPQyg6aTruK5B3cyMiiTmoadp2Diegr90FDIsPJ
7TeP6cN3ZH1LFizlalcHR9X5U0UGUrHhyvb9feZVxqNauJCDghyk+lR1vqP2flbK9NlnqGqn22qI
F2bIbDgr/pnhOia+p52P/AeeYj2sKmz1cSh/MnNyF8kwmsFvJCnO0qhEgFOiwM7igcmkHH8acWtk
N7pGTPYWLxk3eS1gyYwHTPSbqMX6LDngKDe1IWm6BJYxWhfGSYFbb4gmwlWia83JCTGvm+oWiZJJ
g2/j828dq4WBHGouypMnN/eLa0lmf9gbUPl8GhDkr7g6XbwrTVhQF/IyPSx1ItYnI81FUBdS/6Xm
bh3vygUX/ivb4xIaIS0J/iW1CLxR3DcuNE3claCzdpkdCmZId+7oCcLaDF9/17Ihuxa2fgmysRVZ
DLq2ieaWf71gfcq6HqAdLdnBwG3ThIoEzQ+lO3OjGHdSLemaTdV7OjwJTTbXvoPPP9QSAPy+ZYCx
c6R9/AzsTBE6lI82H/kcQ5M29GMiGvOWUcj08+/P9Px/dfHFsYDtIX8G0TMu3RFKPOLgVnTOHtRf
cbvXOc4iGJT9v2mcPE5PnI/Mf+FdEmM+/iThEzMGJ5y5TdJo1uukT8o+SlCI8doJ+eloRhvOuUhv
hvcAR4nxcaUsM/CpQNC2HzM9vkd8or7oCYBOIKtmpUQr0Qj4aiqvEKg/HczQIHVcW8GiUUOz7sdl
4a6ktt2s/t6VvnC27oJ+ezuZcX87aZDJv/z9tf1pNXzUAAlhXvJIL3YnJHFZ+3ms7SFK5sPtorcQ
XS2UUXdEyLz/v2uxPXDMdjwWRO9ifvxl9LNtWWMwgYhQ73+qWcabce1Wk6Hhol9ReXz+XQ62cPiP
+dDSOMQu1gLM17zEVenRi22kbNOMwaOJbrCLhsabrhVkn48wPnL4dtykeFqh4//4y86kdge5anxo
St/al/7SP+j50kbr6HvMPWR/JVv6D+shxLCwQ7YpitxL+gyB79a8jqt9qFr7JTt33Xon+iNfuQo7
W027v7+485//8dtGAsmvwysBrg8P9OPPK/AhhXuq25yXGoFCq2MF2hmqNEdalVjXqDzlsEbJSDxK
7Jty+/flP3FbPOw/UJKzNp5J5AdfnNcSGzlXGxgTKNSIbyk+sDdJNetvurTkmzcxJ7Rr3ygwIKq8
E1DTcg6nt45ytfQrf8rnw/zfcs33fOQNJMSft91/WCW2KQkdsyz3UKEFjLCaWX42S5LunL6Vtw34
7xI0yNf2BdKhX39/Cn/Y0WcL87NiDkAfIdDHpVcK4T6zS+egcQkfBzxoNxm2xl/dur12lv9pKaon
/Mwg2DumfvG8DbPTrcJPHBDh0n+hsYSYBkUHJvxYOc9//1l/2so+mZEsc95in65HPy7wfuNnNZVF
eumY1UwIKy/QsFrYOQv+q39f7/Op7rCDz5UGcmYKsYu9DB0Xc/BF8OkwFjID1eb9jVfTzYhex31o
IYkz5A1es0H5/DPPbROwGccSypx/eZb/2Thj1UEBiWfr4GJl/G0SnQR9HDE4MXs9RL8gov/3Z1Ju
A1dBzoXZQ/jfx93ir5nlQADB06W05nBQmRH5Vjp8ieMqJlM1TsoHbTT66f+urFgWLgojan4phi8f
lz2DQ+fz1uIgnLKdSFr74EF2DxLQ4Sv35OcXCc36LA9DQYhu4FI4mTOuJqtHWocFC7Lffex1r8Qq
Wm6Atw04N46Y620lMaC48mRpB/kRH4/Djytf/EiJ8WqteshrHFoKLghI5qHpHPpRQRavH8xgy35g
xUNn39W1bPQfwO39oeWbHQ56Nc0xgtsM7GCeDEWvYS5MTENjRaiAbtkgwrOvcslkyh66L+Dq9Xev
sa23JHdNFZn6oj9xy8x9yACWwEPPTpQ4ZLjBjQ+6CTi5WadYtq8GfMrlpKTWeQ9TjShm46Z+Q3za
0lZdtOCeZXyD9pNNoeXxGI+rUbvl1pxGvY6mrlmnF4ZBhvmVc1+AdkjE+GDqeCyBOJXxc21VlbEz
KtxDNjVw6EuFf0cSGTJjlGhiuhwKfvDdlDmieSB32j1o+cxkM8ucEvelCWM77E+d764h3a+DFa+Y
oROpvFddYv42sE/4odtTr4Uo7ZmnapaW5dB9oM8Hg9mwrUfdGhiPj0W7gcOdjUR29zj3rNJw7jxH
UiB2Qi73bqYnX85+P28VVQ1dG48vcJmuHnMyCFKQYLhbIeRmTz4LURVToAplfUPz0KXA7GJtN/gW
DubOG6v5ZpSzhrjHKo2N0lpbRKtpM8PlfzfeIMP0UB3IDk/eqS6bm8xdfAbGaWHiqz75LdkHPe4V
t17cMCKj6dCwmHFSw7lNc8VjXRFbfx3bDpaHnIr0tlPIgCDpNOpnkdhMwCtrGmnWEu1njqd8FniG
Wb4l59Ccc2BE1+qPGvbR6ckuZVk+QIqytB+F2a7HXiae/0P5wCjbOQUujKYJeDVUbTP7R3Jn9BM0
TBUH/bK0knn7PNOf24to7yvMKyEBGk1pbQU0sOPQ6QKrvdQX/n3SZJ5N9MTUInUhb6DYYfXUz2Hm
YUr7sxEwMG+xjwNeby3Tcn73+CymoY3HDtaKcjDXTQJy+xv9BixZV8KOc3vkNIz5h17Y97ENnek8
LCcGzoXTF9EoxuOLXnaMVkNrMK3TwFHbjwF6tVah61xm7Zds/fXR8rph/T66dr1UGyy35f8oO5Ml
OZFti34RZvTNlOgjMpWtMiVNsLpSir53wOHr30JvoiDSIkz3Vs3KksABb87Ze+3/VfCrxXd9DJT/
KiQnkNmtRuvBowdAqMB1iInjdB1XekE2QtOVArRLpIYvNTzzYp0qNJJPDnDaEFGHrY6IR5w4Rckz
obYCdpimygtfY988Z3oJ8RZZPW7PqG2cn1TGFWDQU0/+D+0mMXpwMdXoPQWnH/kpsoLI52W2fqoD
+5t9JgZUgnCDZgZTqL8IG0YkmqaufUyaTnOOdgv6f1XGY/bR1HFtQj2uamVjFG7d89vaTLwjkB4E
RNI4B7UpImqUowUyL5y7Kvti0rxphc5goAWJUW48ZThf219OjMTyV6+YVfUYpVUEPwbreQ93X1il
tTLzrjkUWOrrXTH2w+jjnMB/rHiDisxRKFZ1h2/PzB7SQdLNbw1j/IUFx5PrLMaygZh9pJpLUdqp
Noys3j5CGjDdtRZb2nvTDMVjbCm2uw0bl7L+qJdw6Ts9Tfgw2ql7KWxVPiGkLz0CZau2C+/bGeJC
XUIgxNZQG+ofvP6Re0pD1bl3wxKojA0E3DskrR5+LXB+2JhhQv4Dzxhav3PscM7B4FXZ4v7Ljo1Z
VzAQqBicciUjnDcvRJav2lZpoGJDCEvWo6jVNy9HlLAewLJQAoVgQrvCifODazSGsRZQmGog4hNu
sqqdiS50/Fzzrq5D+0eRS/eBk6rssW91nULlCEXTxukZh/81QyJDRBDw2FcSfR+uEYTu2D9tGcD4
x2IYbum5orgqkyYeViFoD92voyH5UPCc/h6y0PuftNXo1W4MmmzzQYxQXM2Tv/ouYfahqzOeEhFG
z5NdYj/tvYGJI4si701RegPydKQm9Y7y0nQgKIY2gRaUwbukxp9BrejiHzJ11HunLgDNKVPV3Ud6
6oaraBq7fuN2ijx4Xlt+yxSMyf4w6pXju0IRb4jBjN+NohOjV7JRrjdBXpndqpNO/AvYQxH7TemU
nuH3+JUoU9A/jnZVT1TJVCFp2klA9cR4N72iQTRSeUhTSwxGFEk3XlHSHZ904BaRP9Jyzh68KJVv
wgizpyQOiPSgbVmXD2ZSK+aTYSreGPns74L2gKgt/C3GWevWGGmdPmVysk6jGBzglMpY/KgCIb+r
UW2lW5Xanb7F2tLcRWik4OBnwvzSjqmt+UNn15QDmsYKd/Qx7Dun0BTdd2RZvGZtqHzQH9DqAyEC
A/W8uuWpmNhnOSEC8Fx1IrLzFWTJMiP3mq6NH9Dll6shwIa4N3oGFxZyTGxQUJskmRhmfk8jy4b5
WNG5pl3vHVENhhY6HDPJD01QD+3B4FAkNkgQOnXT0MWHkJMQg7TKkra+M2JyRUgBiiOyp8uM/qbV
6p7m27GwhnsL0sXDwIGwXidq0ZJM0Ob0TwGoxXeZF3py65Yk2d+ZHTqSpAnmWBksiTT0hlygsYiN
9hm9n9PPnf4s2UjokB8dTLnvwqAMuSESSBAvYNGo9nDz2n4A6f8pj4Oqo1moZr2vKSm4eeJBFG8X
D333jIoCxg/VNe1hLLFsg/7h9EdckjM9FJnpDjS0eloDGlvswpctWxhWnKLEOwI9RfHNVBMO05Cn
/XTMuBjw7Q7iXihu858SqgNaZXVoP7Scwoc/lZiJX9Q8S0KeaYFyzmrJ8dCGvP9IFE2mBySGWrHX
tSoIT/wXhreqFOJh/FaHGOxC7k1ObtQOv+auW72K7NoSb1opUsQ0baN2K1wahra3kX82WH1HBOux
qSGSiSdXPFsRPHRukCPMGjm064JNC5rgACe++jJ2lV0dowbWrC9swzE+JH38eOdOCK7XyFj6jVe2
JBqVOJY/etYTsS1diUlyCGVo3lvpYKOUD53wm2e2Q+PXdq0na97n3kN7gzfB1ymoRQdZ5mOyU1SX
JnfTqTU5AcRVmRgIjaDYZ+kQbWg2Q2zMnNZ4AwE7lRsBvAUiQ0ezfet50/iCa0wSCiHZRm50HZ3r
oWKfRmVbQba0zz0vfVZoshrbELeBu6qQgz8S7YJsr6g17b7yjDI8tlqNjNIYNTPdd2nofkRegaAU
W3Bvb2n3JujroiioWV8x+63TCmXwCi10IY6ge3Nq2EIrIsSzmtv4ZdBpOxVhl7omTqEhbE/X5/sZ
SakD+W5r+X2AnSzY1RVwRD8ugzg5pEGo8yEOmhyIQKhxfhVjbNNyRmNePtumpQ3HiJeedJCiDgih
iJCs6SiJO/xrXvkL9Ez6TMAEW0HLYbU5DjpOsm6YlRopHOyTmtk8ITIJICWwO+3IcfBCBdUuBPHJ
t4qJLV1W4xWlCRqk0Amdjpd+bceyV+eXOkHfBEZ3U5hupL7EsnS0R2+CGeu7Qx7XvuqJAQCwFaWn
VKI5XsupTR9s0jaaE+xSQb+eiQPFWSn4fttqkuLVEp3Xrt2o4hc4SO++FjkUv1e10oIBCW0h+AD0
LqG72yglqSxGi2SLg2hHcowsKyEf6JCb6UFHYOKhP47ziAk8qsBJ981AEI+uAiia+0/ssh0dK6zv
0V58LwlOQb1Qu3241vosKbe4/B1vgxhDeUo9sv1+uBF/2a9ivQlg8te2sq6o4iuPUHg1tgbMXNWa
vDAuSwZoXt7jYmnZpuSZ8lyX0/DqNl4WnywUHCn+D3pDSiOYv102p3KVKqIo7/RJ19ODafYqeiOv
5MmV2jB2X2g1Od4qQYY13JttznaG+luiANNO2XpZYV04L2AqlO/wCI3gxzTUzReB91XslLZW3Rth
h58dgIlIBl9JpXM20pyftS16wG0nQvMQ9u1x6jPxomu1vgo6xdyq+fi77RV9d72q8EkVA6svdUCd
IjUt+EVhCLKEVK0iJeYpBu88Cu6JnuG4qprceQ2C7EYR95PCH/5AChhUxBE2qEsPC0CaitJjYB3s
yov3ejwlj8o0uNM6a+zxTW+QfDvSqU963AF6IVeNtbXrK/Ooxsp0o/52WfqbOfvMCDRLNfMCrMJy
q3uicKwDuLN+31Sdvk0k8B+8XKRTwABufpAi/D+0/4Fzo+Tw2aUpxM0tf3oRFObOn7QGp5degWof
cESwXrIt3DIFN1uPsixbgKDovjkM08lBNLu9/sQ/ewRUHfU/NRZN17xFIckwazfMnRFBnyKCtU54
qOP3XR5UtKmVbsV5M+lWA8dWDfk58glIEZKOp2A2+kJLO5M33np7bvAsqi+MPwl3KBEofbuL6stA
5l0NdM84kDzqJHdG2UtjnXOGROkejfhQ9MjN4LJFTa0fAxwNvV8Nvb5PLYWYZbhWeLpstsVf0zCa
A//YRTg+lfaY8EIq6b6NFPZObaKuWethbL8SAWUWd+iJtJ+UI4utPkZjRFBayvwhRkzaNPI4Bqxc
DXn4c+UksX7S5ZDLu2bA27sZzazne2zTZIXWt3hwh5512VeQf8kfaVWZll9OrvkbWVBgHjTio76q
NJzGu7KW1rst0Df5BbuY3zGLmrHz7ECJt7MwOqMA4FbxiWWiFhxdGxfvWToI4CBl1kCEljYhbHXH
dHyMEbZPhzFCnb/Fsz6dRsy2xVaDCqhtImwnX0fP7aKvlRKgCKQqQbvQ7FKUVdMoghuf9SezCDoA
/g9mhC7s0udoGE5F1p1D5W7q2101FF69VqSiHlG+VTFFpkT2m+uv8SdfEJeEaAKkmfKktviCWg8j
bFoOeJy6XF/HXRTuBotWfhSb0VHXRrnDruGxDTfzGw22T2Zpj34X//LtmrjHzr/dVpN4fiX1Zk8I
d5sFYfIfOqzeHwGSHzrIibP7fMr/fcbA+0hRdJ4952E+v6qh50E4l5YgBJBI9V+WeUa07Qm6XA26
M5BROgQk4HVgRrfROHm3MBSfDffcq+B/f6IBFjc9KnISTqdw06lstwXAjZMrx+GxHoRTrNqoCX6G
cdnuCza4+Y016rI6i+bDQ1aj6SqKgqU4qpBUGTn724e04xBOEAnZuivOsKjNvHYoEoR2Xb6SOocJ
O+7te1Qf2T9XwZmMCYWh0zBzdJaKBujaBgmgrnWA96hvc/ChhzJq7lIHd9D19/pyeiaImOAgSHbQ
kOjxz0/ir75C6wwQLyaWho5yZ781ClQGfLkuNaU8Qux41+dZnCL5bLAjenWa1E8E8opoixXHvRt6
rb/VYLnAcUGoY2rmGbBW0UJf9siA8BcaQDxEvVVt7fSG/S36WiXc2Zk3neADN8kxon/56GS1yE6d
ivv2ZBa2OZ7ySc/XqE04zKda3GxwSAS3Hs7FB8nP41sEMoQ6yFCXLQrYOeST4do92FER3dc6teEV
ZisLCuGo3SmoGFeNa8f76w/qYs6br0q5fFa4EA3qzS23v54Txc28zbvePcCVcB4htUrT16sh+c80
8eT7eWq6N644/8WzdRKNDjtDk+vO8QnLnrQMXTdwJYGnBPHpoKhxZO3jUQ38iPmnvHGx+TU7v5jF
xmgOWWauu2xI01RqgZsZ0VHxCvN5aI3pLs1j3DwDfjd6wqHzcxRls8MI8Hp9YC9v08Lj7CJdgbej
k85xPrAh/QKwlWVyxJ11dJ08+IAq4m0NDW78jc/68s3hUtRFZxwvT2mpKfDIaudr7JJjVvUUue2k
Rzwb12stdPSPySw3PcGazY2LfjKyc9sQQeosuoSyc35/U2u2NHXS9GjlmhL5jR3qXxonrU9RGGYT
VO9Y6yhMjUm0D0lotP91IUHSwOujanzPBvr3+ef99d5aKs7CwTXhGA2zJ5I8adiBNN6o2WVavU8E
plRfWEG/UUK7f7n+bC/vHdTTnxMOrCfP/YPv+uvizBmDPtH1PgRhAxNEr7ScFAYO+GEbDkdV6coD
ZIQBay4K7d/Xr32BCWXHi1bRI70OizTzxOKLJUjTGKsc3ZY6FuPXLEybYqdqQnKchap/aAe6aXey
qFGXtBE2hzcIM6gjqm4ObRM2XOK1Kcq+CFcTxLzsPw3Dm34C5xOquzRvjL3dpfLb9R99OcuwzzBn
bhdkZNaDxcdQEfNEQdWsOC8FdzaVn29jFYmtbjW/eumZt2B8l98el7MYH9tkjqE1ef5yaL2kPVvb
FTYZRIwm1erfQp/SrcAwl/jXb+3y4+NatOd4FWEo0ls+v5YKrSeRGJsPoRm3z2knILyoyp/cdI18
g81AVtBrHI/9jfPG5QrLiKIjYuI2EC4hGTi/cIe6lDWVjNTGy3t5pFStb4RRAC/n3PW9jqgFNAgq
C9/BHhT4Sam0H03ZU8XPvSC8Ify5GHE+ApRh0CFppaCkNc5/TIWbauKbMw5aaY/vLX3oB9MIDe+Q
e2Z/K8DhYsjBlc4Jb6pG2CangsWQI7wmeLVE9kPFUCe0NhWNto958dyDgs2MjCm7STGjEz2f3UBM
XrzILrPsnKeHGpIVbJlgXouyjguObYfJlpnu63w790ZBw6/U+we7cm6AUC6HlcshWcDvB1MT5fD5
sIYQWiWFyv7QJPawrsSYPBJrluzkgOPrH99j7myWMwEQQvXCrHp+KctsciifRX/QYzXZ5aYebJIU
7VIeUj8GVKJ/yTUsj/9+UYRDmHoZT8oYi3kBKQi6dsvsD15XDO46KuwM515GapJPN9jM9uFU1x9J
nctbsZYXUziwI2ZPLOYUqEzYbOe3W1ECc9zUm3AmTsG7OYX6EzVwgtmNoFfb4xhjbsIKlCv6KvaC
WN/+643/0YyxO8BCwIu5uPGO7AWF0oR5gInn1b5QHSAZJlFoAsPaJm3zDyzV4sZUdfk2oXJ0mC9Q
NKExWhbmYpkqCapN61DGVXrMNKs3VvDHnGalULQL9tdv8eJTAd2NNhmND7AjFuj5Cfy1SBLkR5dF
c5pTVVdD7rtxRVswDCOasuSqfFAuZ4T/+ZIam1nUgLqp8XwXx7u4gHrjEhZ8Qg6IPRrGFQ1NDK/0
gEjFDo9VWIsbdzl/gWcbTELmZuTrLGM22Awt5iJk50XAi9SdVCy6GgZIR3SHStCF/bh+bxd8SSY6
BFMuSm2d+6NVeT6eDXoKO0lUeUpqdGGHWGntYhVTD49/ha20X1yrlaO3muQQpysoOO53lfc3v6dJ
lTzS+h7inyUGYNsH/ewMN3aDlw/bmed+zvUc9SiJLoZBaZ1e6mGnnqqciq+v427wdcQZT243Dvu8
HR+vj8bF5wuClFPSnEdLzY2KwvlggKojtkoS+phnUjrHlsTrL6K2fgP+jXagB7TuKakNCF79kOyu
X3r+0+dPHFA7wl2qGIATYEyeX1qLBgu/AnnZYAZ72Bg5Pj9xb0ngPncQnqIbI3v5gs23itCb6jbd
NWdxp5MwUrfCGHwy3LIx38j5w60P9wDj7PX7uhxSajJY5HCMmzDVlx+PW1g0u+059YUdTTxuBPwg
gOVql77n1ujKg8LBrXnKHSXvf2KSLL9fv/6yPgIg0zSZif/UhTRnqURUWdeIhjKDY6vq9TYIRm1N
HaMEtwP4bGxrZ91j795htYQ81It4c/3yyzd4vjykMUDdsM7YwMzD89d0lQRZO5SGBx7GSItdWXCI
SLUce6brRu99E3k3rrccbq5nUfCjVszXMpekzq/Xx6HasPJHJxkq+Xcj1U2Agpa+SXSwI6sAt+J/
AxHcO1Pps/Af1/o/157LcCz3JvFui6kklbXSBjrXBseRkNcY1UfaaHSlnWr6Joa8eJNRI9//eYA5
pmJ8+rPcetZiyWNuS9wxa+JTHDDL+TG6uGcTkxlARAlTMkGjEd5YD/4csv/+VrlRgpxhhGL/YJ9h
zQ/9r4eKwpPOQTglJ+id0aatooAMylQ8Gk4s1ra0sz3QtmrVgSzWYHEhenQ627sx2p886bnohuof
IiPL/uJHJGij6paO54moWuPdo9f7oJQyP7m9icjRChJ59BwgaJaH2vf6mP85Bi8HgHMX2lf2dghS
F7NHiwpMm4D3nQCVldk+RUVAEGtIQxQuWVh9bTI0gfRvG/ivUzVNh2qM+L7SUEF8IYYe71ejj9tu
RKGHPQFUQw7XuTJd50QvIPmvb6N/tbfM5TkcnUxCVIrZ5y/ek0abUr5xlTzMTM/6h4S+B1wAN6PB
jbiw2jUO6K3n3FTgyl8frfmTOx8sTqf4vCwaNBiFlhJs20haN0mJfjRKtdg2dYHnXlEQRPpOnIhd
W9ZZf0zMxr6VjXBxlmObNJ9TXY5y8+bMmReBv95TkaKyCUmTP3Gap1UIVCpTcNVVOmeZMFSRJzn5
/0KZombQUfr7dqPb6JTc9pdGIvuNQ8env4bNG4VyeiG8s4sXtnWkRbKGQr6Zy7HZ1/JpOtKeIrvM
6qrqa03ZTJzGtGGzgQziR+JE0K8oO6Ap05AkXH8oF18PfST+wQGEdpti8uJcokhSwz1dhHcxwXFv
ejYlh5bUNx/DfoYSJq3kXhcOKoPSuIX0vlgS8FeRGYGo2gEECTv5/Kngtaw7k+rB0UnL/JveNcGW
ABxkEKbRn1Ai3rKQXdwqLz4QVrbKuF9ZihfjrgFgnApjTI8D+YSraBisB6sutfuJ38grMGPXBvGO
7zy69cQv3nyuPHt2yBvnNMSbeH6nEhNs25hedmwlvTXyW90meTKsbpTIETl+TlqpOiv2ul6/ciNZ
ROt+BOaxdQiu3Y1qg1jGHrvR2zRpX3jviSLVaZdixDe3rN4ZzeAApc2t6f2zX02PYY4nonatLb+a
agqcplCm7DiChbCBUAy6/YyczlXnacxpf5KXkAPTBMpc3ehvfHbpOaeU4DndoPayOGlU05gGpQgz
jhS5+oVnk8crg0C2rwqgmGSFIvo3+X23Qu8uv0yeEyXXWZRM8c9aXjYPUJA37pgD5lJHwzeGtNy5
Y5E8Y4IvYHZQ89rZjRPHyIt090tKagjqdMW0f9oNa9/1L/PTX0OWis7mhTLbRSXS0umHuJOdHUWr
RNRhZuNcT17sq6mwLPuoHvSZieJNb2o6EHuDsLdNVugFp+SBBHlxowb12eczB58bjjXvY5cHJLsa
ul7N1fwoiMOL7bbfzP5dPy8DVL5diPDG0YEhqJGONP76UMzL6NnKgd6F/i3bKQQ0HD4Xy2yGskBt
gAwdlciq93aklSMweed/ZluGX//9UvQTqL1TfrpMh83qSfRxisljgB/z2tbhWzI23b0R2MGNzcNn
N0WVnRIbS8G8Op1PCkAfa9j0YXUMFVXfzvnTMAEjbMF5NUPUr9/WBZqeKj7dC5cNMYcc/K2Lq9Xg
Gj2d9/moYGs4GEamWOsia+OnMUrL8pXMvvL7SG/cfel6W3w1Zja0r1Jt3EGCL8zBr4QWflNAl5sn
M8NDhjY+gZQRk533Mdi987UzolTbJlprqC/Xf/wnbx5T0NwOQYDD6dc4HymvbYEnGlp1RGZsQFdy
8kEeKDuEXwal0aCg9kb+MpIbWKHAzt3hxov/yYPidEhHk3UKG/IyeQIDwUSoRFodRZ0nD12U24/t
1A7fNXUw9v96p1wIa6cLoHl+IIslSimb3mzHoj+G9ITWqUDjpBT00xtDz+4VxY7uVTF97fTw1ql7
eQyekxOYaNifcUDj3LLYIdVFrzoB0LcjtqH4Lu8cek626Zg3hvJiXqdfjax07h0A2dGXh1DhxnaM
BLA7Tk6mbaRAL12EzbTDS0roQdO0exnW79fH9OLgi3fUpIfGto+iAsKE87fHbp3UqWwL3IOuxmgH
RVZvSsh6r6pEsACWpnQey6qxoIAGIXvhtMnEr+s/4ZPbZs/B/eKDpj+zNDu2YNIiVP3eIXQwREFw
w9+i6dN0SojrTFclDRA/66CBXL/s5UO12ewQGMxNs5AuC5JqkSbWwAb3WKJfjnytV9InQwAJvn6Z
y4WKcFTahRQ+qdGhhVys1kpcwX1EunmMPCpoXzGxIJecoGOWb83kaaCzY2IvY38Ai3gIW0Pptl5U
FK8ugq1S7KsOWeHz9d90+dBdWhiEfFNtobL35yf/teNvqtHDZKf0x6yzJRQPq0Y7aqbywCRTGD72
lPQjSIJhQ1WtOhiCysD1H3A59vwA5ChsbLFEOUuojNKBVOysbDgSQmf8MkbFAIGfmdM/f1CuO28N
WD/mBHl1/hl/3WdmD83YVk5/7GfTQmZkb+hj3I1ey+rOFdQGZzbfzY3JPOGercdUsNgpIaWApMG8
vPik4kqg8bd1eRx5aR9pNVbVioehkipez0gxharka+wIA6oUcjT2i9os1aYxMq4Dywh1X3Iqib9Y
sRIdi94MCPfFk4h5hegcdnpp2zrrXJOBugJpB1qrQY0GXhq9nMkurEXl4jhN8qLipSpXMhfaScwm
AIQk0u0Je5uC7CEnSap6Sd3RQxIMj3BaOb3oXkNiV/lT7KyrF5iQDTi8IY7NVxMQbPfA9+TugcCn
2g+t4Sj8MfVQ4ldSMQZwkHE/2HfkpmCaaKTd2H6v1XieYjtS8w0wNcFLppTiXQRh9YaxwauOtVUa
/1FDaUeYZUVNtirSIa1Y23Ozb1XVtE0pSHfZrpIEvb2zBVU+CiCk3n7u+0M7Y1gItXaF+t72ufwd
ldK7w4M5uBTdNeGCyHUmb9erHYeY0NL6O0/G+hx9FDRfzWRMXwlWSSQKwcCDKN23Vg8ZuEnlrkSg
9orWH7VGBB3bxF0jO6o41L2j90mXgb5LOjORH2mC0n8jpdpnoMnweBxIxELO1loDiObGMZR7yKz9
SwLwr/4eD17/GCBaDNaNaVW63ztTOD1UJOPgRdIbZ3jUqyhVsBYZ8UvAcStdhTYxnBt8WLV7wD5K
r71OcjpybUyck19Ycd78ZpAgR9ZVERWrLnFnc0PuuD+CLOvKGzuzCw0AxREQW2A22G5Qr1jOHlBS
pM1Wk3xwY1DfsLmEEX6MyvXICG6NbzoMoHGlJPhj7o3MkXqwAk41v2BVpz5klhdCng9EJxFL0NzY
5oK7PyTRZGBmJVVbhQfqGdV0ax6e64qLz5JfSzuIfSsn+qUMIHXjsB9VYlScDt6yjYiqR6CclDCQ
u+5rEDvymaNnSdW+yb+0tPD30J21oyB994eVK9P4r9v2PzHNrPSsPyYT8WJywoJeAHuyG8DCiHKS
wKS0MiqDtfZCbbyx1l3WIrl1ZkDKrlwOkM5i64SGGviyU7RHPm8eFMsPxo3SbL2f6AX7x1yDGty4
lJ2drMyfI1lH2yCzLePGu3OxWUQXoKJMMpj4gbkscQ0e58auD1panO1o7wB49/cEUsabzCi1G5ea
7+jscc/lTkoKVG44Q7CzP5/7dWpG7DgGgBeNXj9laQGyug9HZoasjGpt1VdR9e36qnaxkYGnTM2G
QeZUTrlosdJnVeGgu9Hro6lF1hOOsfKQq4lyr5f59KEoIeTjtEpvvdfzXz27UQJh6TeyBWePAZdn
8WiTvtALD8feiUAFCOAwfO0fE9ojUIZ2In4iTscjacVW26w00xz/N2CYjdbjJJR4RtOrN9bci3Gn
P8Umh4oILh9GeN57/LXmThkZqmHoWKc2nIzD5GFeFZmprDW9U8A/0oa9Pujzc1zcPuIEGsd/1JUX
aYVTbzuN2UTmqekta8N6MPxMMr3RthMd5nKjum3yFEZxlcA9SLGlXb/6xSPH/jU3USBysvhdsKTM
sSXBilCEU2DxEXf0v5GDNcOJOEjYuZSN80fTK5VbxJVPBtkl8EAHxciZn6d/PshWLQ2371z9BNjc
W+WaGzdvGRvFn1kUFupbAr7h+fqNXmwZsZWoiBY0drHEDy3PJmOEuEfxAu3kxKP+BnoBnTzk6V07
OsZPWuoekhfcbHA5TX1n0iyrbohfPnnOngP30KLYNrMBFx9XOLQpvTlDOzVxWH7LZWe8QAFUIBeV
yj7NpXrI7LC+R8Up6hsP+WLWYuvI86V1RGkUAc5yKulETvXF007pKMbWR64xveqNB8c1pEp5Q5Vy
eZ/sU+dsuflyKLrmN+6v78fs4zaYBlUjUyEI360SG+0Kw5kB2z+Q03dq3OaqykNYLKFXhLckq5cL
xbxN/uvyi3sF4zSUHSvBialiLnYr5SatVUFsNDvsdcGsClqzKj5qoMovCA304SB1mdx42J+N+OxI
QHXAP/QCzgdhzBGiFJIRl13grGrozDgadUXdz8Sp+Mbj/WTEaTRQ/Qb+wBl4mdUY5nau2jUG9wjX
q4H02gVAX+bhgV6kHcMHN8XPQEmn+D4Lyu6WnuzyU8ZHRNUOwT1HlUtTQhKNJZoI+6RMAaEeIaTb
cT12MZSOyonXUaVbN8rHn14RphCvLGUjTkfng+taUCBLSqcno8irTYYYE1aDWmhPldfYG/xx+v76
3PHJ0+R4T4WJFZnW2vJpmp0WqAQTO6day7yTMQ1GvsmVNFDJuxD1jYt98jSRddNyBH8zF4cX34+t
qBbKW0c/pbbtPUgjtV+ACE9HvZ9qP1UL+A7CSmNsqIFz4+h3cZ9srRDHEFLGrIzVYv5pf326Qw+n
uMmn8pSUodlu1VSq1IkQ7gjfMaZC3Vwf1ovnSOGbN5ZPclZ44yo4vxw0qo6tjVpzpzPMUgviA7rF
9ESKV3TIwMX/68g65PLgD6DtwFkU3en59ewmcUJMss3Jwt65rWq+TAyIgmBiw9loZaq9p0oUf9Wy
3ni6fqeXAwvTaGa6zU1KJAOLPYXXK1Zv6WNzEonQn1R7Mh5SJU9XCZTyW3TIixWdu3Tnbv180qT0
vOi7RTkzuxebzYnum3uwQpEeG1bzlVX3hT/heK99PalvVaA/eZbAMGeNzYwA5MGejy2WujwvQokU
OieDawXwRXltoBi89NCxNyRrdDcmvcuJ3uHNQb4+3+fMnp3H/K+XdYpi11YUTZyUwMyeQXoHzU9b
haHDYc4uqPJBPjCTt8Cy8u9tHiTNgcUqiDzfdeOSxs6/PmGDoi6VKE4pEH+XFVYiQ/i0Inc8NQCX
MAbOMoVw/Mm27dZ8e1mPc9Ahzt5gFvL5NLR4jUuRd1EDB+sUUkPID/qEQj/p1aDe6UNBYbeQFMnX
0gidTT3ZSvOqTmxnyAAozXH00XNUydfrNz9f8WwLyy8CXaAhYUb6SvP//FFUeCHNiMSVUyVF6OKh
0NoMiApHpNNkESi2ilChxaswKmKxKzh5u6/Xf8DlO0/7g1kLHSH8I+rr5z9gzN0xpHcmTyaA9Tfp
Gl2xogOT2fupjnVzG6N4G35YwjVuFhPmSeqve2fRm6FzeKPo9s/NvMWLz4QlLM4L4UPnWfV0yhwe
gXNKuxZ9ga8QtlUXq3wow/Q/2QGU2oThVCbPBK2k3ouWNG7nrSvLwqI/35qj3ZjRly8LjwS6Irt2
kzh0fuMSmSznS5h9MDyEEIrMFmuDwsHRjyPROnu3VIYH1Fx4yqjMy9DWNlNAfTfzp9qpy4MiItH5
gjljuvX5Ll4ZRotXhg0SMwabhgvOWzAVnkK8HRlrFPJGf6CC3e6jrCN5qLGd4dSP1nhvaUTybat+
xD92/YW5HBcmKRWzMaf4+RjvLVbZluaqxrjod7VrVLucx2CzGOBw/NkXTrjT8QJlW2/M0jT3M20o
KowCiTquPRHIlWZUNw1sc7Xk7/eIAXFmS8q8PFDesBfvUZGlShApCcGZZAntMVTWox8RE3NreVic
gxh4iKY0Slw0go7JKn/+qWTCG4FJVc6dkykEU5mdQxxob6WQjbICgdmmz4vSXhXxJHJ/nOwgXtWy
dfJ/my///2fMrQsqDn9kbec/g4zfqTZKxb1LLWASfq7wo33AV20PKQj23Y3LXb5u3DVNUowWjsfg
LhZFLwO6F0jbvetMHdRNOmrlwVQCMv/KKF3VWSzXjqLZUHEIwb6xUn12bYLbaW9SzDEQs53fatzV
eSX7zCWOmar2oaB0RRsqGPRDlDahssd3FHp+FI/FyyztuqWLWcyN80gjM8CgOAslaSTME9hf66RJ
YGQ/ciC9U9rcOpphX6yZsaztpGjtqhlHZd9G8a3twCf3jJcOnyhtTpYGa7Hh0ZjwrVQV3h3H8aRe
Z4h8oVZ11bi2zTg5he1AlgUhlU9GM2j6jY/7szvmtIv6Cv0bs/NiwEm3xFRIsemOz7TaQMHJ9mMS
GPf4Nt7bIuo3VNDd7Y0J5eK7wjA0+xHYRHD2Rdl8Pswo3UI5wf25V9PQgCmWmK37P0MNtNfSMvOM
k3bv5X6s9b39WqjpGH6TTUWDkj5M/Ji7mfVC3F6WPU9TD9ozs8LRcvxROkX4ju0saCrExJPWrTy1
mkG4M0/y+h1c3gBOCl4QNCDop1jFz29ARlMG5Day7ztieHGQVFrrwLojsFVdOYmRV68iN1RByyaQ
tILQagtCjNrOAIR4/ZcsX575EEnljU45M6KN5Of8l5SeJPaJKvj9SMYSkaSeMuHAA9YCHAiE17Cr
amdo9yR3qPkPPa480nqu/wJrngX/no2ph4EoobfIOUhlR7d4mljHCjIva/XOI6UlXHdqXIX7/+Ps
vHobyZk1/Isa6BxuFZ1k2R7bE24ak7ZzZOdffx763Ixaghr+sIudi10sRTZZLFa9YYrBrq3itnKU
jR9MyX2MA3BwS1VTe0PpjiCyGg0RWO990SMbsE48+l2PNX7TLlIieeFMa6FWGDSsYHcM2F+g7Z8f
ca2xB3yUGOi1DMLQ3qYasFIE/dXQeM78frL2w9AN36xSa4dbx29VFWXDuu32gZUV3TYwQ0yPG10N
joIEONzBHkYDs0k95GhdY0pFvcr9Tlcr2leZiwxom8sHHZRCLPZaFs9D3vG15D3WlCvabUmyUSzh
4ErWGRZGRGbfp9pzqgbDbR2gb3HUDKHXWxxwDXODtm/rfI/7aXpVQ2BdSHRAe765/j3mJ1pHBpko
9vHAoFY5L7tjheaEeLaHDwGuoNrO0rvqGFSG8ijwiNpYGYKwmIks1gxnjxogx7LwLrNt/MkIZ7Nd
gHxbnwmr9B5c9DbXhZKIW5EXzDEfB/s5wQ3qk/0FRiQd4l0vwxNpwNzfPPdiQ0n02Htoc8vd+GjO
PbfIt23Ix0qxsMnPciAGA6YL4oXJuZw3Of1/boZkoHkk6jI8AAqbNKRUIqBeIa1WYzXR+BupWKmF
u6nisZHWXw4Wok4zqskmssLwXp7idOHkny84vwgYEE1WuQbzk4/cL83hoA8OuVtbv8ZAS994wNKI
FhLTidzbUvFdPgxOzzkDEvawaaGlZs3dAMiFhghEUnAoLKO51xl2R8MvurP7wVq4lc6GooWDdIVU
5KdQRj//dLXbsPN5hdj6Qw3g77HVo+EREluEPRxSp9ePy/lQlHNla1Pq5JNf6adD1biTo4WgoeY3
lsV29GItXhte7R2IY6OyMNhZtJbyANQ6ef6oEMrnu0jVkXfI6W7cB/gwbqEIA4PXiv4OIv20r7rS
2mtKP6zbzloqa89vLB6a1OM0+lSgWKneypT6n/3b4TvdAmqy71MvQiq1EZW37RofMSX0jJtkpZTo
QfSK3q5qMxy+e/noPF1f6I+e68n+odZCIxkIiAEI6SzPqYLErpJeq3mqQApfi8nADbwPDX9TZr7x
NBZoqq6qUStDHlgoO6/hvmfKjoWkTL4SUWorr1prl/Uh0zuNvD9teyyyzEK3Vm5s0T9f5Y3tvTe8
pfOVAdjk3Q88o3MWctT564OXK0ATKGjUjYC1zEuqQ1+3ZVWn7UENUdvapMLw0oegGrPx5/UVOzvh
DOQRSZGeotVIYDn9ZqAuWuqzgThQImnuWoEve51E2p0P9ui/FjnR7afH4w6XSHQCqgSKzcbrhFZr
digObTcV69T0s59cyPqIRWT2lJWFvXBTnR09UISgpSQuCcrMuXKLgis0OWlzcKdqvBORjV7tYCfT
T55/7ev1uZ3dinIsbkVQfYQwAvjp3ADDeLEr3OagVrV+0OJB2WH34d8j0K7vRGsN/+nhMC7slLNB
pS4HaFMLxhdOUx/gin8OnZTa7XHRVA+BM01r5CIxRgJ5utfaEowdOB9n3SVFsmAycrY/5agkp5Qz
af5TZzudKmrOOp6tjXootQlUoWJF43eQhuHt9RU9+3rESlI/yVuA8E7t5HSYkkaZaSiWdnA+5Ir1
3MzuiXz2s47082d3JmPR2pcq98yKF/npWKZKGh1hLnkYIjO/4wygPCfdDa3oQ9jVzsv3z09OFg6x
NMHxDcbY6YClGlEMizv9gJ6ap1LX19BaQHM3RE4q6Jf2yVxPn8WjGEwaDZ/YgZI2r8+Obl4lzmgl
j5MfIAgd19SIN4MXt/R8pUDkVFWGt/Jiq34vSjv5BgoIcUso6zbSaR4seoWSo7rWg6F5MYArlesM
ccwjsqVpv6LY5ig/Osq9qKP5RZn+FkPGVhxrJ+1+kJ/6Wb5L2xKPzS5ts3fk392XejBIhRFRhAOA
nWpUfgUYq0xL7PQPuu7JpUCXV5YCJR2T1Z5nMX4dDoAaAu2AUJwqPJ5KtYvpl82bbUQbPXQRquw9
80jBLYD0EQTmU2yU2AjHJk8cGpVoCt3VSMPqt0mEHPZaiy1nWGVZIpD7F9Sw126FluV70WdZmG9r
Wun9Q5Z2A+a5Y1Ch2LqyIr1oXwo0sofvJPxatPFFMygL0e7s7pf9bJW2mCxHE4VmZRUigeiTksRi
TMLqixnbFXqpyPjdVPAG+QCVGtQ3viNLwDUX9bT77I6mcUSCwxLLSt68lgXqzkVIsvQPXKMFGFu9
Rce0k5gF3uJASa6Pdj5Z7noSK4AatJGIfafnp9IciTIq9EOJ6TsaxGm4dUxU2D0ljm4sNyluMb7H
7TlNloTX5r0OWcQFp8YE4RdRQZondHaLl3obTvrBboL4HrohvmNpiLVwjOzXKqx61P3KRj80lYoC
zeg2KzrbYqlCcHZ3U9gw5V8mbyIJuz5dgBwhcbONO/PBBzpwFG0aP/uRhRl1UoxrHTiktrDiZ3cN
pWsphEq7DudG+BqnA3ZegW3d2EQHL0umv1Udf+8lPSkZGn8Nidtcx1P8SYEtYjJACJro+LrgsIZO
yemYUeOi3y/8+NAXSnQftIP9CwPeH5HnLTEFz5aTkSgLorDFlcbSzh4Eo+GbcL/U5DDh2QtJW/PL
amPk/WhzeoP2BxYdzaKFIr/+JDQxJiwoeLTwbUgZZnu4LTuBE4WfHNB1yG+noFUAN/XFBARVCRbS
k7PLVI7FgTGoiNEX+VCU+ydT6EI8YsLYTg6Dj/Q/+g7aT0Pp819GHnXJwmV6aSzCrcTV4M4NZ/f0
qxWAbLPA1BLOZklIhRu+8V21vY01JV6QDrr02bCJcsmCdPLl+WfDS5zup5+lBJ1SbvtWPUQ9qjIW
wvPFFqnrZom4dn4MAB0QcRiTXIHXxunkUEgIHEA1yQGD6/jdimL3HRE44YMCjhtOP/rHq2AsebBf
D3jnYYcvyBEEDEgVmZtMrvo/X3BU0zSFb8sX9LrwJ37u5rZLBQbH4ISbXTmOzg8bn9poncXm9COv
nOFdh9q38G3PnnnyV5AombI4AvxSfpB/fkWbWlaHljcL3qrDExruByus/iQBQtm3NbIOK0zKJwMN
ffCJFLmWStln31uqR1BM5tQguYkmy+nwkzN4CrIo49Fs0qK7pzpmNtsK6HRlUe5TkReo087y3c3C
4p99dXq71AtIsakVwkGfffWmwQSkxlb+6CRR5dqrvFKSL4ZRgaJaV3XZFR1QyRAkSuOM2osmEaj3
hW9l6dpW8FZbj74b/wFCXzSrDqcgz1rxjnb6Oyez0vHBQZXHhNLntL8WfrcMyichhioKVzLJmSyF
U186Xa/eKSmAd1X7GMGN2BTj2NIQDuHJI99uwMTF5GHtCMW/Dz1N+RIlhbdHC6Rs1j1QEHWtmkX4
2vhNsLCL5gKWuAZSymMf8xBkG4GMOP1dk9V4fqF0HeZFkG1XQ56m4TptFFsa3mCrAPilfiM7w/h+
hcZatWtK2xSbQdRujDVBWQ7PiA3LXxjpXnzUBnwDFiLm2U6nkEBg5rVKng4+ZXYjREVrFmoTJ4/q
OJTuOjR0SgWtFT9mAobcpoh7Ye6QQHDhqaImIvZ2iD/UZy9d+wMLSIkKkoJcqdN1cq0C97S0bh7t
jBZkG+rRLyuuVPzovVx7HTFM3+SmM329vm3Opw5YBfIiRGpKZJBzT0dtrLbGCcRuHotatLuh8rtb
e4wHxAlpTzrYtRdWFm+UsXSfS9tZkoO7MDrQAbAbwJBIbj7Ug/4JMYVPva9VvfYx8FRKjk2vtjue
wD32Dby+g59dETZPVG7LYI016IBafEVN9Pn6EpwFGtuAFkP9E+QkhYO5XFlB+x3Iudc84kXv71wl
rFZs4/GPKzR/XelK/f3T40ncHjwf20Fze66sUWOVnKJHFx+FX6jBahhrM1p7eVI+aVla/LX9sUz2
14ecyzBxCAFnIPJNMUaivs9uFDcu6JO1+TGQjdLVWPhjoKxIKhUD2f3WhyeI5WbNsStxfNxizGW3
O1LfukQCHrjcu6UHevdgIHIRQRcxq1AdFgKFvNRO4he0EJqlcN5oXoLVnR3CsUCLQa/66KiLMcse
BzGihZnXrf+e+MNY7a6vyPnOA7TCKnOxsP8oZ57ue4aPrQHHriPG5OPKwzkj5J/W1wBniC9V436n
OA1VPezsu7GKVHXhsH90TmazBaJCTY5jR1Fu/kqv46wGIdKHxwL2yjFBdd1Y29CuoqfB9iv/EA7m
2L6HMOrzjdMmcfkYdomJpxbB/buok9G/QdTdfSeg1cEaNTgvAPzJc2yXoo6O592IZhoyQNj3rcoh
hjCEXYY+7N1EL56Ye04WCgxbWwm1MMzHnH1+oGwQP2derWj4zkT5c4MTirevgH1iaT7gsLIRVZLn
W78w0ixYlYaAD5CWGrrqwle+xEWkx8+oGza/vM72w1cQqtmEeBqKUw/Y8U3EkSrRX1PF8d+lqq9x
Z0/DiGNT6vjp36BtRXmfaGNpvOEV34xrz0hrY2OFZuBvBOwh9H4aPI12SSIfPgpM73I3Un4Y7uIe
LP99Be7iO7WGMlpbmH2IWwWOE+Z22NzVR7ZQoe0G3L+Q0S28FK6bEgjnJe3VMlQ+v7t4rhpSn5i3
Kxff6e7iMslrtGuio9U0/d1YF8OrDjb5wUdzjdNniuqvklTWSHVGi/D7CFPn01eaRFsAOOH5yr1r
mKe/QE3UltNNFkPxpX2plTR8DcOs2dSOmvprkeZiHSmq+WhGpb+jrKIupFHn54tTTLcfWjK7iNfI
6fhp7Uw0rnT/0bfCqN7FhTdh1O322KDpbjLVw8qrcb79hnx4dWjh+KYbT7hTsrAMHxC403PGg4sY
y+8g9GnzWm1q2eOEm210jHJcxFYwLiL1i1sb4qHvO+HCF86yB94AzrccYstdnhfpN1Djgfsycfnb
X9O4LONXzc8K+7uV0gi7j1OhWEvNnPM7CA7zR/marJMFm13DAkEp3hd0VzUwY3ejHvv1Osy4mlYK
ToAKaqhq8ft6BDxvQ9p0vSRCRYqnwc2YjRllIK48r8uPnQCeulXUPn+NXJHX26LLaEKnoQVlEulw
EcVvU4gT8VrPlf7Qa3EFq0AxgsT6fv03fUDmTz6XTBOlkBlCEQbKarODY0058rB9pj3VRZ16j6Uf
ts3TKEVcH9BjFv0G6SbPXqW56YXPozVYysFJSky9GrXowpVex2H6Cpq66Ndq09F+0yulSbZdPebJ
O4CFvtwjTN57r0PZjsG2oNHyWGujOryM7ZQNu9I3AnXh4fqB4JhNSopZ4fwLPhgz8tldY1Rt4ra5
aTxB/Jxu1TGYfrttkRtfHN0P9kZTefHXqKo4l17YR96dl1kivTWbtvlq4LaWbkIg2g+2mZrm1zoN
qwenp1yxB2rbKvhYJl325lmI9b5kTqcr6zp3sq+pr0dLxPfzd6nLS8XgQFEa4h0+z5RCG8F/J0vb
oyocoYOzMPCDtdWiCF66XjjRCi8/L7zJIqtfi1KvzecEA2D+k8Fuys8GmI9HOSfapRFDf2K+e1Fv
anMkhI+4eTjajRIaweMUVcWdDzBqneRp9r3yDQybWBS8I3v3k9J78L1lMQLeBw+HC9WBzo8LuhPe
cDRbEOYrIDPmn8yuI2vda0HxRW3CfmHKF9afYi8VMlAZUhFgni4boUeuCL7rqGaR8Uvtu7sRa4Cd
BJCsYt7i2G65iV+tNccvngSv2wP1knThbpvTeJk4vwLUgqwP0rSZP+iGQa+MhpfIMdEn9HHaqjKb
jZIP+p0yeWmw7pRcG27VjsJ6YY1dfm8Mboy+dFdlBnafRGTt66BMRnyw7KYzN0ovpOy7l8ZoAYF/
wX9uxK/0emQ5j3ZSbZpyBrVcZFYJLacXkiZ8qMPweI9ClLAeUr37xaWRTdui1adHv5l+4zUzJRu1
q52tIpRhWMO8flYQl1zyTDgL9kCmNXRwSLWlCPyc529GJuoIiVzA0nR2Yez+MYtGf1WhZT0mqSi9
hWTzrIDOeB99EailCAzMKxpT5KiD3rjjkRgO4zsU01MpXHPvRnrwJcT4fjUNHufDaWvr2/Vll6fw
JPQh903kQycEcifdWfnT/nngUaevqV139nESXfPe+YmI6JQEmrP1I015MkT6X1R47fv1US8sMIJT
wPQhuZD/zEuFcBEGrxSWc8QPJetWShQmu86xp+844caHtor+uz7e2dMFOWbSeKCujuwrzmORcLpa
9DDbj9NkEf4qfXhtm7pF8DNfwlie5VWzoWYLOmELqLhFbB3tPAMi7OLLVKxVq2g2IealO99zon3i
Zel2MIb4GGO3uFScPJ8sdxgVCl7MBCH0T04/KZp/GB/7nnoczMrF1y0rS3FT+/WU0B2s6hs3xwVo
i2xm9jtverSMFF7f023aVOZjR7vol4Fj8XMFeLBdwyOJdnkSjkstk/N9R4EY2DEhCrL5mQqU0mnl
QOapH0ulbzauOrQb1a77V3xAh/agI7+295EILz6LowJySPlIImB53HHET9eGuvxQx6TlRwhc6tp3
nRJ7HtN5LgCx3lBdCG6vb7wPia7T88XkqB/KyEb1av5o9kQ0mGXZOUdUWG1tn5BLIMOSpLa2KtUg
de7CRm1aFsAebrW2t8ddEwhP4UaOGgADWIgq6ziC9L1PUAk78nQa+gdjahXQh6Op/i31yB33mAI3
Ny1m3/46cIoqWVXu4BToveqYFRf4ZnvbiRe0tW8bDcCkHiWdVJ803QRfxxxxjsxHrWIjdBS7n63W
Mvc+BIzwW64q/ReqgHX+Y9SE/m4ak0JkoHnjrrqo7G/Dphv9u5qW+besr/LnqBWt/9DzNi5WqGX7
wbjK+8b6e31VL+xwiIBEEMlRIIbM3i4WPkNtUWvOsaFJFm78zPKVbQ5QUcoJtb6+dKLO4zPIB/Cu
cKmoCCFkf7prmsDAMVio1lFrIamsjcIk5Us0V1/V6FzuncoR014boxZXSdvqiq3REa5vS8wRbsLI
0ZsfPQ6jNWYJk7S5puG7aUG4aqiIgS7e4W+Cj6QjMpK16ws1F2plr0vpT11C+2U+Mm8UZmWdD6iq
NUcknhx+aKaHG30S5tGhTGq9Bqak7qeDov+XJW2yTehZuU9IkeSo1OehoW2jsU72dUmFYK2obdEl
KzWlNv5Tkb4kQnfz9AsrHkxLPeXzMEo/mco0/V3gY+Qzp0seJFFrVyAUsOYdJyhTBabhuWPciaIo
V7WneJt8qH54nZrsuEM+3V9l2dhcqCjBEaDHMQuhoNXcPOnb5jhycz5rnh/+gI/vbKVizh6L4vq9
Fl33WS4GH0sa3yAYREEeNO9smylNqkyd4xRHMfSFv4F+5G+c0jVuykH4m8GtRXNLeMxusqAAkHp9
q5xfybwbqPCSMksO6HzwwsSA3LXS+pjlqX6jVkMRrVUXs4CY2uO3PFCTn9cHvHADgM/ikgIFIwGC
s3wPDlRhY7vbHYvKEN0G295Bu83aLNhEZdivw64MeCpkydv1YS+cZY8TAR8PoSzaZ7P7uUmqaXLD
tj9i02Ck3/gBcBAcB7D2pg9EKf7UUmD7kE94gXxx/LFZiF0Xx3dh5DFB2dXQTzc2SL6cMkiBdTIO
4QnoDxhkrTFG1n70auSbRsMe1ZUyCjfaF4qlLrV7Li27xKXgLUP/kj9PxzegaJeplqCArCca1u1N
HLk70+38Z8zUMKO2qbqthkGJFqoZF/aXTDIpHRCMWPrZuHS3vA51MuY9Vf2t3kd2sArVQv2l+xHR
tPe9pRTjQvBDaAEcgYQuwG+a84tyOzEqdm9/HFwnGu7ywcj/I8YjN504diLuW7CwfxLZN9xDX/d/
97XTKZu6Gjp/rSudbd4bvZ4oeyXH9Xc7BpCxKYo5drZCNKsN9o3pxm911kX29voe/YAGn2YNUiKC
6g/l7wvCBb0e60UxYp8Xa1H/jN07v7kUaUAD3/CxYQqS+CkMqEmvJ9PNcKe2SXA3U9c19b0Iw6ig
A4plzqoYVAWnbPgo1Wr0aASvI7cqvZuyzAqxoiZbGve5VujJtxKlx35dpIPznzo12tfJGjh/EcVn
b48kZpFgbYYt68LNer4pQLQDBpXAfjblvLk1pI5WGo7SHNmq8Q3WKf5bwOvzkMV6tOFUdAvp2Hmv
k0uQw6ciBgpIAYGV093faLAJPbXuEDyrknRatfkQW7RZsvxPSC6u7ImCZgJQ053MH2Eb9fccIUT6
rSDHYUTPLRgpFjT8r3qhtdGzZk/2r+vf/nxJJESOXEOyHKidyPP7z4NMQbgqHoQ5HXUv1AwEZs0Q
IJ8XSaW7dpfEKjDo6yOeRwRGpBhND5jjSVJ+OmI9lN7UK/10bEx0bXsz1e+CQXn13ZL4VGA19jsn
EO2vDyr/p6c7nDoJesNUE6lx8tQ+HbSnS4i0bK8eO7SUV+i2Nz+M0PqWxaP+dn2kSwv670ize6ZA
GM+tm0Y94gA+bvI8MVfJUIff3FS96Qenfr0+3Hnigl4qlzeFA6oYgHxOJ5a45qCldakeMVMTO6fr
fWdH6clKfyHuRzqc6GKgk2WYQhrhJrgxYqCDC+PCdX5hfVGOYqdTUIDCMccYtVHmOWPoW0dHG2ts
1ZVKB/sXqFsBbHThVF1YYZmIE9mB40FumYV2M3SrIu8LXiddOu2BUYzmyrRSuFS1sG958mTa7voi
XxqR+xPit2zenCUroV+bcNwG7ahVSv4SO0m49wZzQKcva4PNhKLQQrJyYTllZYoEiRKCxIidftU6
EJoAoqUf824apq2ZWZ37pKamN67AsfnmwjNV7snZ6YCiQmbEC5lu6xyRDE5V97ra045FRIDJFMOL
95RYa32h8n2ejEgEIR0N0k7+dmdnQwnLCaBQoh/7pmjXmjBp/qRWv8ug9WEhoai3oEtjJPUaasef
/oScEN5TUFQkiGu2abrAMIaKyuwxSavkLuwi/9bwQZtACm43OVodC+pLF+qLzJXUTeob8v6fM5qi
itoi0GsdflxurocwRgrSE+1DnmKArfmxt/ZgmD036PIcFL/y1lHdjlsEx7BruD71CwHX4lqnSAOg
RUN84HQz8cauciPutSM3cvplqrXkD9zn9MYk7ParXMvMaaMpuqssnNNLm5jitCPZLKBU5+e07csx
UqtKO9LpxVkbC8FopcgIZBu+8+v6HC+OhZmkLCpSpp0/mak/mUnBvz9aRdX9qGKlRtTBAgTdaaig
/A9jSewET13waHORi0KJg1AfmFdpZMOfzofJjXKp3pk/i5bH/MKZufT1JGEG7iuaHvbcIV6LTW+q
IQ8eUeL2bszRCLdmnIudJ9TpOw3+aVXVU/T2+SmCCgEDJLcw0JrTLVOUZtu29aQdYSKSdgSJepfp
VZqtgRfQNf0fBpNNDFD61Evnd0cj3BL1QEs/FgmaKPcqjPKt4SpwECIltRaW80IopzBDTdYm2aFl
Mbsvi95t+z6JCeW2FXubBGaXyjvb039UVa9s2i7qlryvLn1B0k3CHumH/ISnizmFyHoUSmocHcWt
NpFTGPmqcNx4o8V0crXacHZsaW0hAF04EZLdyLf7gLPMASWjU7d9O5nEn6jUv3Ntp9pPSinihkvO
NJ+vf8ILqwohiMsY7R1X0hBPp4hya+dNo015NarT2z7v/pYCAVL0Gh2V/ZkYS5qnF9aUAdGYgfFH
4joX8XPcvBwiSlpH2yjV9ncnOq+/oQRptXv2tE/1W4dzgcACMi8LknKXhib3cCAmAepHZ+B0rlFq
xa1txsZRcZTyCcRWluwdA+mbPUC15AcPpD5fT2jn/w95jy25qzxmOZUE1tOB7SBp8pAYfpwUO9nU
aIG0Wy2a/MMUuNVRbdOi3lz/rJf2kFTzQcoPXjK1xNMRgw+bZmHoR6rGylNkOL6zqYouTnaJPWXJ
wsJeuDIZg3MiERqgM9TZBAethAZlqtnTVPMYdEMvszdO1lA1wB/ljgQt2nVakq96nOvuFMMJosew
VII7yinay/WZnwPkJC8SyJEsCMoq5CxVcQ0siYUWp09RYPOti64xTOSsh+ilqKfhnluluRXxWB7a
0e59ZLmHbmOXQ/0HrCQl6zhFMdtFRGShbXmeQVFipq4hxe8A8M2ptloNAM6xmvrJh/+BJLZfklYA
0HoA9UM5GC32Lwl4qlU0whlduPcutJvZfDxmadthY4Bhzel2ALmWhJEwGzZ9+VdTRlD3oWU9VHno
7EMtyV7yOu+2jR6ZK7sN6rveiruFQHN++Fyd/JvNIWXx4Iqf/gQq4/Cxcnd4IqGJ2/UQgXsbqI48
N5odIymm4w4tKrROFu6o8wBHJ4faLBAmYOhs0NNx87JJu9gr+6fRN7q/k+s1t/CAhPIGZJ8r2DID
J/j0TQWqlOIVSTk6ZmekG3PM6gCTJPeYSUfOOtH1lWjiYmsZmfuSTZX/6TeHfEYi1YJmHXfA3MU2
nKIe9XfVOfJ6Lf52XWdRHrX9rz0EyS+fPV0UIgH1kD+pPOQIL6fLaWYBl22e1I9Wm023rTnkt22F
UvrW6zP/zkzRyerCVt2GTYJtYtUH+ptlNCHa7pYWfQuNsfgdJVrRLOzws3cQLAvwpkQevjOQef30
Z+m1XzXoZNWPWatXfwdPHeA30cpYEkc9202o89HYIbKym7lIZrup8aLc1Px2fITJ4fZ7Mw85MWbD
Ex2x3/xvMNn27vqKL404C2d+bDdoEAzjYws7Q6xReUpv/KARDxFwmH0U6fvr481vDs4nQQL3cq5m
dvH8rqpsoUBkirJDmZvJLdeycSgM/6ihTLLUupmHxI+hXAjQKrkjpb3ZXkqrbMTeB4vYyPFpcZkZ
jjqunxbfAM7Cv3Qb+6dWFPm4TrTAWDgz83Akx4Y7RmeX+jbdjNmytsIa9L5108Mw0JKK0sqG+pe5
q8ButXILZ9T4mzeZ+/364s4/5seoMvyxSRHPn7tRJHlleqUSpujyTOq9XrhfNVOE4Gymhz4rk4XD
enGO3P2QSHgNUJE4PRR4P+AzaDUZsk09PLiAZpG+GkEE+ttSC+q1KAPzDraw0W6uT/N8YF48vBxJ
Cai5cCZPB65CP40Sc8gOsR+Od0FcvLVtNQlayD5G6ckQHeFpDzfXBz1fW4cKPjkz9C727rwVl3Vq
6Vt5kB8CV7KTi9TwxC6NzKHf5JZvwEboRbFwuVyaqGQeUhIhrzx74nVV4OuxGuUHrlxtZ6TCu1EN
YMABUPAnBCfSNX3xpUHPTyhePcAqgfdDCwcwebq6QdiNtNvL/FChlbTtokkz0URsp0Ncw2n7ZGAl
ZSVZRmsMXCol37nahKginHADy9sGWt4bsqfrx6s0U4fPVvgZyONRB10VjAdvvFlkrQzNT7tMeNvQ
5zbxR9N8gRvdrSTo+Ni4TbEgUj//dB/jyZISPSZSo7lYF35wiKqUjrc1o1SsciVONyJneyZqOmxx
aMMfwmmWIt78030MKh8fyHfQUZxX0DV6W26o6N42dcvqR6Q01bZs7GgfpnG1kJPPb8SPodBTdYFr
UWSYI6c0VJcE1U/wHFlhbYpAR3dMb7KFVGcewuW2AD5JkgNuheL87J1hVT2ycMh0Y1WFM1RgFvbW
DMF86Fqe7WyF90bh9ZgID/mSLMn5/BiZohh4XEoXvD5OT4GOjFZbtQ3fb8g01AA0exfagBSuB5Wl
UbTTUWBqZLpvd95WjTUE/2y92CL1sKShNA9dH6uIhJR0ngVc7M72PvI3RpkbtbelVi0pIL25Dopw
3LlW026jBgGEz8+KohQaHRiCoB86q2vwC6raBMjPXJx4F03wpPQ+XVJxuDQryZP+kIw8d6VTfbWs
myxwt/Xk2jcJNblwVeu5s50KY9zadgX/9pPzAqOItonMTCUGfx5DVGfy26HRkt3UucWhscfqgJtw
vHC7nR1iYMKgdRABIWDJD3a6J4JEszFFB61bTXq1Vm1u0qHO4607VvnCUB+x/N/6voQkA7bkToM8
KzsKp2MpdqkomB4mOxFU8VsKdnFveS1OOhlk4x8mCkBP3ALR1hAuXkhNYfnHxhb23yATLXBJisPm
wok4i5v8IjJDcMOsMXWj2S8qpxQ8hI//IpJ32W1miPxuKMN8g0YtTW970u5GupALwezSkv87qDym
//Q6E/we6hJi9I56e71rtNrf+GhTrbsYJvH1PXRxKHpyoA/IJwDZnA5loa404Saa7MywiMgMoWPB
Fm7G/KZz47z8H0YDxvMBUoO5OMcyt37SYnyWgk0SEaLBtc5RWZNVCXuH42O1VKg5O5IS4U6SJHvp
eJOZs6DZgYkamyxPdhXSDI8qb5m1OkEgirOw2GWx0y9slkuLSe+cmVEY4iqaLWZgxX5n6twCo1np
FFD7YWtETr6pAnKz69/t7CaiziVlQ5kbD33kpE+/mx6aeoA9sL81UR9235ACM7MbKwmL+hY7TsdY
Y5LqI2RGAgkysasQhVyIPhcma5sgSJinFIaYYxRUrUEwPG6Vre731h+/tvGYGjKjfMIYpigWIsOF
L2kjDkuRWKqnsbqn01WDqef2U8kkkmKwEb2IwAQ2ThkCHqRO7vGcqqfys7c9GQsPNfC4HA4gb7PP
icJyQ/lbpLsRa7E1snXNpuz1djchs/7Enm03TVCH6ykplywU51+XN+n/nxKepaA/jFnO2/g2UNbJ
aO8z0CfTXsJeEBQxxCMS9t24gY0jPOSBsvo+TkLKOtf31vzLyhex1OGV/rooycwhb9L1wPEhMN2r
mevWODd61W9gV8a2a7Ul/Uq5T/+N+B9jUSekhiGf33MX4SjyRJKhoYzCb6eH27rLTIxO/bHCzyHS
m41XJXH84tpBf9ugl+E8kDJ4wf76hOdBnh8B9Jl2AgATWUWdLbcRKsh2ezEi4qpT3PieHjx78ei+
xKXwnqdBaXaI0i/5C823NCNJASQaScjb8edsS7sJbH26Ov19X8dT8q5hgWpt+pGn+lfThkyy5pnb
v16f6NKYct/9c7E0rMCELuhwH1bqUP8VReKl6s5DP7bZKrE2NT9zQlf4dH3U8/1EvxPYzoesPH2I
WVapKoXV6SId73NFTO42N6Ku2wDeTrSVG4l+CeJxYZLwvMj2PpDQ0H1OJ9mVCBJgzzTeAxK3953V
BG+Jyb2NKnyIY9UYR0sp0vn+ATqJcQ+lHSzKSWlPR1ToqlduiJ2BNhEpVpbW4LlSiUa7VQNVsW86
roPHRre9hdbZWSOCPWRSd0Dkm2cPb6xZdgKqo7b8aOzvm0BT3tzab7GyzCJH29RT/qS7lXOjdYDG
nnzh2/EOVUvtzVcsJ72NzaBZ4sycRy2pOSVVy8ElSzTB6TJ4ndkUeRcO91XcBt9Bbwd3SaH+bRFG
+sKhco70ZeIXrqtqIWCdBxGZMtKW5TBJfMhsW09xm4lKqfp7f8iHnR4ZwSZAGOa9tBrtIQ/D+Lnv
qH2Z/iSOiLZn9cL4/8fZmTXHabRt+BdRxb6cAjMjaSxZthxb8Qnl2DE0a7M00Pz67yLfSTSe8lTe
00Rlhqa7n+1err44lxcjhx3KedlEzObZGryAz0B3awa44EcDzf0Zm818Hvwtweqi/tw7ff23r8fu
8+9P15XNB5sNqRsydOCA/4jL/etMFzT0VLby8nWxGQcgctXjEK12ECs9T+niTSNMBXP4j/0Edh7o
uGgnqgAF5/Z8+61X5gFMlfBdKLpCHLQb6HMAZCK1zUoOcehM7Yk78xZI+ZfJzj+PRa2JOfMeoi4h
IpVlFt4E1eMcZqAKdLSaqdeXAqlfv4iem2zFjqBbcf+rvPfGnvlZYOVP/8OC7541eMqx7r9Ml9Cd
3gKm82ejyOZvCDB/LQqzwMlzaIyPWSH6j5NRRMffP3RP+d/GSdabjHKvQ4B2XcKzTS2mzZrClYA/
+CcDgoNE6LXIfvz+Mdc2E2klSqQMU+GQXJwktEP30Ri+KBYO8Nxega7i0DRMmSByHOSJM1bWew0J
Uv7H1Hn/sDQVoeZS+EG/v3iwq7F0r0TDLg6kPOICmz0v/fCpHZv2xs69dlh5DmoiZOo7EuDtzqVE
NJU9zut5x3h9Gnut/7C7Krwz8tpejkGg1fvcHiJqL6CoNy7sK5GQWL8zJ/iUoLwubshsg4RD51af
bYbGMQdoOdtz2Q0PzmZZt1jPV27FAEDX3hmgbUqe/vZF0WYItxxPnbM1zDY1iHTSwp3se0psdZpF
8wM1c+env5afXKeU3//zRiKFjaBuUMjSlru4H3yK+G22gu2MZ4rOjuSUqjVjgYdWnqxaRcW7dhbK
TINFbP/VsYS9hI4oCDoEpgHwXt6IyinHMqzW7Ww3svxSDUIhmg3pfz65mxbncAppMAwl9FhzMkCA
l2Jub+ki/KLf8M+PIEXbS2u4WJerrzBYXurB4FNHIUbJZht5Rpo73jw+trbY2mQxNL6s6PTYQZvk
W5Cb9+1mlTKle+vbKKSVuCy7+5D8q4lVAKZnou5SZS+BOd+IX1cuF9iZjBRhGINuulywrQ8jeNn2
ekZeUL+GbuYmgdmXt7QEryRmu78GuSCHj+v7Is2ekaHwEPvXZ/oLJQZqGy7ZrqMiFWd+U7an1VO3
JAyunIEQvgCJGajYvV329gxMVS7L0tbbGekwG/rIgJzXVgbmE0K93XsXLdY6zjARkvdQtrxnOU/+
LRn3K/cNMG30Rv8xLiVLfPsT3AbjoskrzXO3BNYUa9DG3mM0Af9NzNKTz2U+uUUSdmGdipmDceNi
vZYjcqFysQKv4jdc9tTAd4g6E615Dp18ORVlo16RdECUDx2+9SD8DlqNV+oxuwuXWYnjAtlKxyBo
TGixlb5RC1z7ILCaSJLBq1DMX9yAxLy1s5rCPJfgcpJxiNyHUeoitqTdHFYfM+/VNmCv4xD9PnP6
/EYYvRLfAH3RXKSJvt+MFwlzsQRokmYWXqPaCb43agveMeEpHhADsrqEHLnoUl/veJ7fX4fXtj7J
wv/rUe/8+bebIDTsIq+G2Tr70lkyEXftVqungVg7HnePd6RJbcwvs5+/f+y1vYcEDfc/4RyR6ou9
tzpmK2yDU1UYlZNa+G+8hNrEFhnblhQqVHkYVqaETr3WN/A/1zI1Rmi7SAtIZiLtRfTxTCYJyM9t
55kGlEiUWSkxUtlDT/1UR5Uq43KG/fLnpJplt+noggT7SNuKGyez/jPIeT+ADPQY2uz9f6AMb9ff
bd0cQr3czkU7QNmpQDr3GcpZ2pRLqpcB/Vv0E07L4kb3qhyaNOtcMx4R97uxEa4dR1SNmGfuRgSg
ti4OAPN9tDA9fgm+av03rXz5DZ6DkYxjLu6EXh18pfzOiEM10AffhO4eoolGiLWgX3nj3r9yGiIa
EKyNg1Yn6vpvV6XgP5XhYvONGj3defTWDqFNDZsaziyf7Mrs4Hi1xS0Jsyu7EplrLiQTgBID+4vc
AB3irmVKrs86MkYzsQZMD5KK3gy6Nj7XcJW0I6SJMFslCtcWfb8b730lDaM8BZWwO5eidnXxAxyD
DrXS1OuFNl2kc/BJRdKsfQ2bwPrv2eaOjtqNsukiUii9XWK3w/GdsRoBCP7gWY/leg45kTJeuPAe
7RG6VDzqsmo+SIVW5+n35//qKQRHyjHc4S3OpTix0eJ4j7w2Xxj/iGR2tfdkWaiQoa4rxcNqdH2K
YIp87zUuRfJKdzz2+i67VSBfW/CdvUXFBrz/F1ZTbXa95Y37pnctkPytFmkuode3uH7eeOV9z14U
SjRjaIcw5gYffNkScUC74WccmGfKJftD79fjAec+68PvF/baFv73Uy5ODvA2A4SHZeIkkhkPmxx6
hHT82voyrXX22iKcd6yL1Ubg25/ufv/oy0MLfIjtyb9A/U0ku0QUk8IJbw03fa6GLHoMg7p/rfq1
/GLqRiAbJe2ojdWINN7vH3sZuBGZBFBI552iwOXZFz2uhonNgIFTcHaKZiuTHLRNFCNTpE9VM0mV
al9I2qSyf+mnEFNG7CqjW/Sfy220/waaiMDRqG9x7bwIZ5G1jJGurOCsw3IO033i6abWUILUqKsx
qG5cE7+u9C78AuOQmT99+MvedB1h892jhYFRja7/aJqyTxp8As7+Fi0fNMyxQyBC60a+dpkp7O+4
d4ZZaz7zL/TvPFSldNs2xBEUC6lIhtqLp2kKXjoXGOIGb3Q8/P7LXnlNAPg783MfWzEoe3tF9XLk
0xUyPOtMV4mpJvWhWE1MjxHTEOlgjN2LFS3tLS3+q48FGQscn9EKzdO3j62Uh88dBkfnvLS9e8tR
sHbF7EYfVKHsFPWNAEXiYL11FV3eD6zvDpjah7qMd7ib3z4WBUjfnEXEHpK+qmJ8wqIobXwXMN7v
l/XKZuVBNPeR6QSifan+7yIAOuV5HZ6bgPZJW0Xq2Geefd9AQPjyPzyKCdyuxwn/5jKejV3vimgp
w7O3qeJxHDwbVa1eJouNwPh/f9ROY+BqBdkPtvnt8o0wAYOyL6KzVF7/aJmoWgJl8r4sc3ALQn7l
JNCG2qe3O7rhlwyS2W60GfA1z8rI5/fDhjUHU5jsvGR58TzKNbr//atd2xkAJIG87gZ+YIvfvtpq
dW1ZBoN1LkU1vY7TVn3PbMwff/+Ua9se8heEDNpH8BIuIgdGl4BEyOjOYYDpX6IbNO/jIZi8ewmY
PDs5XtaeZkeEt8AVVy5wH2Y3rZh98A4G5+3rBdk457aqnLO0J4xcIGjoBxcs9d3oGegFAyK0T41v
6ncK5rGRZF5T3LpQL6PmfvaYtRE/gBQ7nMO3PwHlwKCMct8+L6p3x3hzgw4t9K4+Ds06qyT0a0mG
UArshO2a6dB/X/ld3MjehaqRErk4+QvXQe+6uXMOihEewiqHO0xXuoMwiuFFCyOMR5iG6e8fem1T
7Tfr/tK7QObFqoOcMWhGFdbZcaYmFYz6/hJT1//5+6f8kuexsmCK98YwgFDIvxe7ymy7sMB51z63
OAI+tIxYDv40gtg2JvvAhDwAmGbIpz6HVF5PKIumo4jCz7//FVe2NmwL9AqAyHENXFL0ba8N7a2J
rPPqubObH+Dnjm4yVPCckwZZrwrNdKZPOdrcc8sZuRE5r+wuKMh0dRldI551ib4Qzoxe22i6Z7Xk
+aNoQutT3k3o1HWqnhK9rc3fDmbbaYim5Y0s/8pVRT9hb81zKxJCL74y8aQbddW7ZyGcsbsTqlNe
MlZ29OqMqyeLQ49CuH1LsuRKhAFGzjdHJpbHBhcpWZb3kbnYk3teIZoeMm8bP6LREgIqd265lO0v
8O+set9fOwWAPgLq3wA+3p7cYKtzuUhpnw2nbLvjNNiLn85DLjFhNgGy4thOMeG9X1yjFS89TNP7
dpHRLe3MK6cJvhUfl6XmQ1++cRMiPi1xGYN7GdVRPAm3PqBV5m43ttKV7wlLiy9JgY6Fz2XmF+rF
DkdXOOdJRPnPjmbUEG9ePx7yMcRLqpjHG4OBK0eHGpxOJUQaBJYueaxbuHEP2q1znhdz+1YvFUO8
cfsgZhmeQAgv77Yyam604q69JOcFTU4aRISFi+3j2rOCdVg453qEsEvzzwUtBKLV8pR7oCi+BeS+
+jzGs+wgim9e8u0eKt2a7HUenLMoXZEGGa7FwhzapHea+kQCo+5/fx1duQ9obCAvt2utUnpe3PcV
kaBUm8TtES/brosnK4/WP4tCh+oAq9Va87tsjBjVZrIujPW4IEB+C6J55WKmXY/tXkR3hQn9pY7k
VAWdLKbaP4e9G0qZWI1VyD+WRgWkGIPAMNgry3m2D1NUtuUnIBhaob2HJAeOydla3Up/f10U+p4Y
KXJ2aAeTQ739CMhLBpXuev/c0hqvD3k3qocKC8Ikd9zqQxVU04dwrKLPodP+D+GfZwPOhllMNwQQ
9cWz1QbRkM11XuptXhNiCTp7ueqqAA21Ts7vlnASc0LrDTvpEbz637/fEL/el2x2uNSwQJhagwR+
+/zNnjpLGJl7hjvdufHWNstpbja/jHHBqm8E/l9vzP1hOKqCpaKMuxwzTqVNJHRb7xy0Qh/CsmiP
VV8Ed84yvpCAZJ8jD7pm6xTtaVNz2d64wa4+nmwr3BMPoAkXa83IS3q5GnepplG/A09mxD1ygB+X
wtIpNHZk+RVDgHQJaomnOIp19o106+pqg13bV4HU5BJZGmEOEQRbQDjGbvkT1kAfR3vp7sW63jro
157k8RDAeowsf9FqHbau7P0idM9GX9zVuZ99z4VrHt15LW7E+WunhzIL5iF9y70R8nYHEW7RnXQG
D6BJNMpn5OPbAO3SQjTrc1OofClS+I/RK2hMMz9vK0aC/30Lk2RQTzI9Jl5c3GnCqcra633vXG2L
cx7qcf1oFr3C0ym4Jfb7a6zdJ3XgsZmXQLO8xH1XunLQNYy8M24Dfp90JPTikPtO++X3r/RrWEBx
g44OPXGi+i8xfTPcSbqyD87Uy8XRCtcP85ghiV5l2Ep32XarkXVtt9C/onFGA4C78OIWyCWxsFc8
L3NnvcbjuNtaTkvb3vlzK29smF/jOi+HgMzeBCAIXT7M6DGUpMwJzoz3/M+4Ny7DOdp81fzQ4eoO
3+zFqed4yKbOvf/vy8oFY4cwDjkVl4EnnNTimVXmnweTWXccekaYyM7zEqOpyyq2uuqv/+GBtNPx
29rlIS9fdXB6O+zy0D+jriunu7DGBAMZvTp/Pw9NtBygPN3qlV1bXWAxbB/SborpfWv9C/o093Po
zNrwyfhl/9zP7XxXBL3/3pOqvttEbo5JHYr2v5exAL2gtQNuANpAo/ntY7k3K8iS7KBgcGUygWmk
YB2q+l0pJGIZ3qT1YcmM7WVV5i1u+5XTYnGjcqeiKQHK7uLZdmcbjihEeG4zQyXFVhsH0RRMbXsz
S8DBtze20ZXTAvmBSzVCc3Rf5It3tc2ONjfPo6nr3QOvC9/Nqmu+Llgb3BB3uvZqdB93wjErizb+
20cFK0Ws22s6cwxJD+ZcmwfgMm6y1dYMNyi4RQu6+jw6j6Rnu4HVpQxiOdeZH2Q0INtp7u/XxYie
Nr+Rf22mHp+aar4F6r62lPSS0Z5GX5LgYb99PxHM8H4xfwEe2bbpiCflxwW7wT9WRxu3wPm/jBlJ
74hRxH54xjs29eJolG2DLmKUR+ds7r3j1AjjUxOW22Fse33EQndIXMOpuGUDPadWTU+Kkb9nfaEp
69yobX4NmvyUfdrHnbsHzYst5AtybKenjzfUhsDkoSy+tNqzZqSXp/ret7Tz2XX7vDsOWdV++/2l
9Is8xr4OnNB/fEK4foOLdbCHMEdrYozO9Wab0GTbdtd3jMZvoynmOl7dZr53IwRKDLzeVOxhIMoI
LMKuJ9XuHH7Z7XB2PZxb5xgc0P69/1VT2yY5MNflP2cLp9ZLOEzeS1khiTEfOssG2dN5VeUktMem
KSmqHH0Iv8nMOp1xTfwweBT68TRg8xYvqjPG02wsQ5t6RqT+wD3Icw6qAAOQRI6irnLqzhtS3xrc
h6xyMu+wm7Q4ybq62ZfCmOhywRrR22dCl3lnydowksXLSkcnJYnrOiVlGfnKTRrXri3UKzI15wql
y8YqtwQNG5E9qaYB81nMDvoPaCKvrfXYGtESmfGQB5Fx55YYY+ukoAOTbwnMLi0+oNHJLC6ep3kl
U8tWw80xFcpkX/xhWdMsH+2lrCnItixy8k90cezhb28pgvAuw3xE6njkyrfmOOrnbDyhAVcMcC+3
PGoeJJ6KKg5KHJLvfVO6eTLOYWY9e2EPPrWSQHySQuSrjwYGLCr5ihEYK7JV+MQqYepaxZaLqtO9
HmyYVpEOB3Ea86Vv3ulQzu77Ike67KzB14qT7Y51mESV3QS4Q+i2uUM81KzvW/ih6x+0HtcmaVE7
zA52pH33dawGXd0hI5y1B0dlno6nnPLsaAxjFh6mxrGahHFP3qeDn9vjh0VZ9vYjo4HkPKJObq2P
UHfrRcSRh9jGk4ECPR6NCAbUz8r3i+2HZwyVOIZlKYrHCY1D47jiqjx9CPIW5cEKQ6MuhX6/c5+s
BqLBGRjanK/3gFW3KBnqeg1fpy7v1r/RTVwtf5e7raYHhpfN+H3LGCPLdJkW1HgPCxxpN0FLPeIk
Wc7W13UcFm1eoPHt9I6yEywZTL6r6GBY/WGrKWOGQzicuseo1jJL84Iyb4rxn8yNMo6Mwg3fbT4K
dAejW6flzobiw59ttegwxGIC5BfiMdumYHgUBoSxOpG+dmorFX1rbXcr86va4iU45085DojUz9EE
I71ISA5E/wXeV988WOvmGkfa46qvD1FtzO4J1zB7gZLslMUqEgsdpWmJLd0vxQKjdwMCl2IxXuG7
1Y6Z9B/aCGvPwwbQprtHFXyMni0pnNJPLGXV4gmBtXz8kWdbJZLVLMvROhR+o8YxWbYRgI8b9biW
+wbygU0cLQtLjMKcU4glsbqC+VyqvM1qD165Sym2Bn488aqMKPhmNFD0ABJa3eMw67KLM6uaongn
BzWfKyw/1GGScpSPEXUtDe1mkNVnejAo5eVNNsnj1jPMsxPHLnz7KWCkuaXZPLr2O+X5vXevw4DS
Ka07wCInW2dN/zVrGAo8tI0fbi9LPfdrgW/ZqKy4XLYq/4F8FjZd9IsyEZG/lr254bxumP54gjLf
gnAygs7o4m3bzIy7KVS5vCvNPlD3ELlKdCjM0dbPo6dHvJH6PM+i8zrk3hY3XRm4P6rOHnPc5stl
LmPhRMYOHp0DM/uRuY2hvznY9g6frbxY5cNQTUX1MRd5b+4kltz4iq2F49Jnx+w87qPNjZ6zwVTm
Q4GEw3YuDX+07fsC5fJMxmPHsCC1cyTzq2Pj+WAj+lo2/tfC6Y38u1Dz4IEGYlR5KGxVqlMlpdkf
bTXb+QMfd5DfJfIQw6O/egZQOt+tTM4CBlDF8pfK22o7QuQKyzq2lDfPd/lCp4qwEk7Wd/r5Zp7H
AwIu+qORDfyRE4qsuhts7QfHiu5c/l6OvZqfrKI35ntTjs36mQ0S+ImzrL1K/MEd5Wn2rbW/K+zZ
LO70JK36ATfAdf5Ld0FQbudhyhk1+XNtlfdo5izZWWBmP3NJSYMBkJ0Pwvo2B1CU78uwb7HTnNDS
+dZKAkgSAjya6tjvwmneDk4+lCvyHRKv5s9b1LnelGS9C8/CzAvX/AqJU3oPbaG1no712uTzq+0M
SDYsYcPI4EiYadQpkj4+JzGdZvjRBfQIPB3kVpZdUmbLIu+IeX3/SbhrN76CijN1d/BVNvZfV832
UcdiHduAogasknxvW8LT91UI3Owp8At6mdDYs+yOOe/aRkkx5X5335hKGPc8O/BftkUv4o8i51Tf
o8QerHfSsAWAcM/rtIhRLxXvAIJmE5XoGNbfPN/wl7Ni7oGjqDtV2vtMx79CJL2Wi2+nBALUnZB3
RemHIIkc16nqPa0W7H7JSE4KeM/0kZ6y26Vk6B29yEF60pcxkDSqk6gHFPis6WO3hxb7EYQ1G6/p
8HhbOhE8l5Ks+bEvm605VHNoOFMMtDgXaQNB2khaI/RHfMTQcAGxiRhId1egxE+w6MHZJnxbG9mM
Rrj+XY5LFtrOFWjRc9SaXXGoDN0Vf3p+F+kHx18HdzmsToPpLzD1MPpTjbMhPqKZZ6uDD8d6cO6G
IciwaxonHEljdGQkbkkm57R9Ctyl+EOZQHvfoeeXGad5a4UoDkB7RSDjTfli+1aNi6x/jkNv8gs7
OtvRs86HfvvclYVblYmkQt4S7TYZueKKCvvy5KgRs6ptihx9rEd0UHFiAaPauwlxcs1eMtdyjltj
9BNQMkSETy0sQvspF7rozuAOoKOmMDQwnYmsfUVq0JI/uJXa9TB1TZ2iQgCFUtvbMMR47dX9c9kb
fCq91C26rywUVjAy8n7WRSVegmEoZiK3g9SLUvNIPoY/6bladfa9FyNTd0OSNhx0gepeYjOv+9Mr
w1A8SdmG1akew6E9qbYi4TZRrICVnNv9ERqm1xyVzPCTyHpZILpKUGmfliHzAp42mOFJdyO6QUCU
5x8iVMqLwzAXXxE+zz8PjjaBMObBbB1Fo2psn3M0jtd6W8oDoA+FEk6F01x0gpriVkelg169WyuU
u+4sQ4HS7AVh9KGp2+VldZxsfe770Ij+zNrKEjEMX/+jS8PY+Gig+LZ875vGf7E6a8b708uyZ715
fM7VmVEVNc1G/aigq1VJ7Ur3ZZw653mwts2No9aO+rNGNT3VO23n3kSVsIxlsE5l2liTT+bbux6p
nY2IO35L2upO3La5dyftcXVjOAzji6TrLwgKLNPfQ+f2Q4KW86bT0M8QOe5cWbxkMxsysQKjeRFd
L39UYThlJztSnf66NYFT/9AbBmOJDiqf3VxIy8TsDdfi7FAsTCq/kmCq6ANWl93yebJHbwKlm+Mw
sSF10yZmY5TNO/IkSed6rEhmBoJ5T36e9cEHwpswHxaGkW4ahdpV8TCsoXkUbNcNz8y8DH5mYLUo
xiLKwVMOVkWesFAmXV4wuK3AAMyuerYHRobv0GdallfXYEwVy04t7cHPwzy6q5CN7Eiitjw/lcrP
HS/FxcRn+3jOGhzAlAcP7qp9smWLa/DdPCtTnCw3N3xBehf5+OPOnvmxrur179LEkS71+CWfKseI
pgMhzLVjP5xn/X7LtBVRNbmkCWgabjoSKU5ItD68uu+rtNLzXDwwTm6KtOwxXUS1Kw/kXQcbPPqT
8Nl4h5IoZZwYnq1bFm+mORjp0kHfYjYdNu2pcnCnf0I7zsm/VMEQtIdFmqNzKhfX7BJdeN5wRGNG
LI+jHhQTJNmO3Te6JKo+GEFFiMsdrrM/+3Lr7Psd7ydgEyxrdJdj7NB9cdzZP/WZHID6NI5GgLCp
1qpAxc0XyzOVRbCkzlSFyLzLHs8nW0LzpDrE96vKzmYXljnH2imDB26Q3eTHG8LBT8qqx2y41BGS
ikvUSFbUnph12ysOJW5dL0ECMa7oTxu0qil2w7xqvnSD6cwoSTtySwO1Kp1WYZfNsY4Qsb9fN6r5
g41Sep2WEvXKxKm8XOMDiAHqq5I1BrJth4i4yREixcrvumjS6/Rpo2sKcAI0drQA4x2tqVGxUfp5
Lc5etgZW/xxmgN7JNn23KN17u13Np84V7NXVrLsodXzNnRmPGSywxHXXyHu3AvrzY4E3SJGobJjx
zp2rdo737Gd5FLAVsqcBRED+fbDQOk/BBoJnVaoIpvdUgxR+qzNFUMiiPP9UBT6gPV4pMNIKjNe3
EEQ8h28wnFftOgKjpz6rmc7YxeLcW7mahgeJm7GfFKFGTVOYY/TiB8L7o+KnfvVIZs14xQxnwgga
n29YJJauDxxjpPgqXib8VreBWSaGYsgCgRRfA0zqKufe2Wr3Q0PBRWdktKL+XrdG3516CwuSGJ0P
HaZy6MYpFquRR2kW4vmVGqtecaOX3fxeVRa4IKtYgTLUZWZP56pzNRcCjK64pCFZptpyhiLGg8/0
7lZR5Q6VsHRfaXFE4tiJcHLQZJdtnyB5PchDuUlAW05YBG68ol7Zxm3Y+PpkGw1xDnek9TiOrenH
Ln54P6N5zP9sCxt3Z4zq/J/mEOV/sa5bkywl+lFONEh8rNxMP3rGDkUwa28OSDqi0jjIyM3rGGdy
73WZlfezWOdmxjpe9Trxo7n5WgU1hBQpuAdSEOId5Y8s2+x+K03VQ1QBLmw7tfCAeNJCSSdXkO4H
Ue5asYM0wl8eat19jB+gv8Y9ghSf/IHqJBb26peHtaoDA0hcUFfJAicQiuyisDU0jGk0uEwD9aFd
miFKMtoW74x5pSkzN8oaD72rc7yfyTKN2Bm1wgfZ1ZlKOpTIdwNP1VqJoDopkqUboiCujbV4zx7H
X8rv1bqdZoqQ935V7PjyDBnUIwx8hZJLJqZ3VlBCll1dtb3C26XwW7J+oz3QrwPyzqh6fFJ2ibPT
ErjVd+qzDlKvMejhbt0P37u5H0orsXoh5jibI4i/kR6t59DZKtQMzGh+Nly3UqnQ2ldJCz7q3YJ4
zCMciZpqlRty4fYd5U97LH3zkA2qRpVvMrrT1HBJp8CjyjEJqtokWq5Zkcd1Tl0cG2vEqHSLWjwF
RmTwfxqixe3WGlE9Sdhl9ZDMVTd9dPll1gFwV14cJlOvW1oIjQ5eRdciiPGUaj7J1l7RI1wl4aEY
yejT3BfW98YxEYxVnWWVaUmnkd+Sl5h9IGXYPSus+kTS+kbxrbOntoKFW5lGTEULtN1T9YJdG7XH
caM6eQRbRdszXEqPim6F3nDIVe/P3BkV/JAwmPwvS0eVPYUwpCh8/ekzg/HWix1vc2yu581ZEbgz
AVQuJVjAbB1RFovGiQ9cjiEZTrgVFAWWU6qMNd5TOHvFJiTtJv8HZiowShtbi8Sugv5vuWjOjWl9
roox3Etb7y8pSuvrWoVLGg2wtBIza8snNdNt4TbJwk99rgdxHByfiFsA8eljfFp9miDd5rxO3Jo1
vAkPE8yG5sEdx6x1IEL3VhOPy7g6cen0bpC29qZz/u2lOaClJCHlO8jLxSCVsF218JKpWR3iRDyu
lpXBWGuQzw1b7ZOE4oHl7eh5f4mzvpqhjebW3MeBLO0c1b+uaVKrDc0nX4yTSXQ2bezKdB/ZCdrA
0Q/X6bCVLbj4XgWCuCL2Mwzy4mCYuw8kQBNea06DcbL2OziZNunA8gG0YgYiQPOzek5unziTU7dp
M2mDrEfKfkkCUa/uez8DwsuKWPYRMj4tLqsxvSz1RCv+ImWwodn0yvixdGPlHdZ68F9aonKTdKqQ
FNhmWPw0y6mbDvSf9NfGxskubRRlWzwV0NCSDX/f8QWkct68J7ys41NnOv1DMPviRZS48sVdYeGR
SZRuj1sIrvcB50Z+ZKsCq2OcoDJ5yPGe/LkFy1Qm5Sprj+zeYdSIiPx8V9FNDJKqxksV7+rIz2L2
Fq52DR2J4gh+re6OLo0nfaSBSNXS+bUZy37cCOzdnBWETKOaktyDcnsguxhKyAGNEgeTEUr0yZy3
DNVxf6mpFJvyVS+GCA89IpUU/XJqqoOtzPKDLwzXvLc5MUsCj7VV32vDBArd1YOr3lk9Pf37TMEy
uMvEVtb3EcmATDPSohfpbCV9F0SVQFW0dk8bmDJ5Sno9BhTp0nYfNQK+Vry2SDIArsZo7pSvo69T
PauCP5kCN78nGVnNJGyMbY1NB0GLhAkpwyWr1WWB5RqN7CQUHqScqXD5v7VaZnmsnUU3j4axtVM6
kzzk5AhNad6ZJag/MUi/OmEuX5bMPQAZJTvrMEooybFaYKJejKemVy31VzQs3mvglcF8DEYaQgle
0WUT0w+dpu+YPHpMEAyKz6TMw6BJW6zZcA/e8O4M2QBmZ+394H+yJrV92ihqqg/hZi+fbTI9mUjp
86h2morxsShpp5/aXBkvEy1eO+6HZhCMnOYu6JJ5MyyYV13m/3RtSYBrEU5p4l5E1MCtQrQ9tsDy
GIeFsmhNNnu072U09f2pBWfxOQdk2SRzDvu6x9BtO2aeGj4PVVTBAGWnlWlNwdcgFcIE50Ckp2fo
dGMRHNygCd43RkDDxiuWyUTBvOa247qXhyASRpXAfdEfsQcPX83cCMuHMN+U9Wz3fUN+Y3dFfoBH
PA7x/3F0ZstxIlkYfiIi2JdblqrSLlmWZPmGkN1yskNCkgk8/Xw1Nx0T0WO3VAWZ5/wrt4r0Hq6w
rczdej+OmwgF1o8ak8aSm4V2mqLteSlPzqHLMOOVXg1F3iy/N8gBymdpKyGLdQqcH9y5iaBP0h5+
LWYNZHpcU1buansN/AJ4ld0nMZ73owMurdPJGaw/bTTIIUWMG5RYndcJPKKmvZAVrnK9jGB6eeM3
GOIz4ffrP75763tdk2FKW+aBf+MUsd0MY3N0qT37G+SDFPU15glm5pQ0nWgK1epEFA0NO3HWRUv3
d/SOaSkmAkq4f49dP44q8P74180nXQ72hzPbQC9ghrvxdohZtvM9rtwyN5NeP+t+DL9CCMB/pVOP
XyKxCPArS2t2Upt6gq3gcmGqapYeNGzpyU+5b4N+L/pJL2PeAgjwO7PWpVPQ7k+dXuY+U80evPDd
Rjsvsz+8+zIaWwJKqmscbaWD955tx8ni6Vh9xtcwWjN+tn48CaZsgEPKjqnxJFODIgb/qLZi5YR+
uL6Vb8TslHMWYy3rixIu4zhR4e2+yi26hhoE5m2Ot3rL65YE7svubusrwpWhyv1ZHc9y4YYr4mFc
jzuM39VesGfxddXkLSRZry24H8pQB8HHrv0mCwkumDNVSs9kExjJUMxUVqg0WZGOpcHWVexqcXvw
OVdDWGeH8o9rNjX6rp7Zl/Js0yQSrGCpozyaZZw3nSYjJyQv8QSY4IqTby/bX4c7PSzE3osbbUzS
UmYJOwITtxBhY8oK+KPxx+q0+gOf4EDY7JiOsq5e1zEEVOfZHX6NzrYxK5nQtFlPJuOUKjrrnw9Z
S5lL12re4NbtOoPWPr5LzWaUi66bg2xq6/h1G6WMzpLU8t8JXRi3xprVei9YmW7qoFpCxnvHvDWB
UW7WIKXY4JbUsOeokhpzVnXV3LSHjJJTXFKUnQVQRxarnapuAVuMSmlTSm6ljyg8dedjNpm2l+oO
03w7Z13ollPectHcsg5LsgGi2VN5v0y9zOYdhUkm56m6wm7JCM8WAWyCoeoR7rYVKwZaeYi3hVwl
WQQQT8xjTGJN3gpLvTJPjzrVnqYEz1QtlYartx7/vDLGD9y64/HAL35UD0FgVea23jW7vtsH4ism
NslKZw0Knfk8Ug/xiBg1WxN3/Jz2GAg9rrcyThvZrb+OebfKlI4JWWYr4MR+EnNk3u0NQ6cNLfdZ
VqH15gu7/KKMaCGAemwBq/eDJdGAv1LF3JvRvp09MZrMdargzmMm1Rk04/B2zKL8t3EC7ylbdPvk
Yxr1UoD/cU23BtFjJmzH+mw2qx2KNmEFzNBNH01hJd4AweeN27XSd4i7rF+tqyKvdcGf2ikhkkiH
PIi50VgGC18dNaPePgVhGq4TYTpjIiKq945oXXKKRWAT5YF7gP/sbKBGrGCg/TCBmMzNHLAL2HO1
e7fBKi0n0+sCRDT5eniOPHO1125KxikJXD0tDMmACKnst1+Rnow47UFi6RzASJc3lpgH99FCLdqd
RAjay3VdR/ekWRsXDKevfzkrkYMMvu7YAxdcW3THTe765Ph0WWakVXFTTtrh3YjkLpk7963+8CYe
v1NUVTRWjMdQfccyPg4oL1Xz14qootoevpQ/37smvtRsNPFpDSogtM2paUjyq646Wx3swnmehkk/
KqyjUeoOBhQQ4kOzJ89MsgVWIRlnTLNNzf7GGX1C6FWaS+moVTKHuM7PZouq4wx4zSC79JVp84io
me2pxv3Lm9Ndy8KvD/oPrE3zUOjOzA6XhKi6jhdeVhZQID19hijz0EznWi1uQY+NVKdxWn2Z7Ws8
tSkIQmJfQr8LPjhTeThjgACevs5QPeeFa2BxwTOU4EGf97upnRUQpbHUnlpAVnWqoPkA6kWzNYT+
qTjJjB3WMnObivkxYVkmR2JIyMgbgaY/XN5WmmlnN7x+IWvSpDx6/FMKp73tmyV5PagODDM0bsCP
mlJVHFv+1nztcDhMNQM6haISu+tcGmfeD6a6oPzy+oQMWW/r1iO3I6u6jQjL+VBVhWzZiWf2BOQk
SVc0oVETYz0aC4RtNqnZrdY1fdkxkwlO3EZnZBW0R76urv9rkGIji0Z68QN5igzutmPmewiMUZxh
DZ3+No6Csn2w6O0TP7GVSeuCuoQr3zl8vaTT5OyfSb1KSLGefIW7QNaN+uCJWOiBDlTXPTZMDoDz
JfR+NsShhvHzeq8p6mqKOO6jWscnYUpYLivwflD3WrnFthFSjW0urG2SnMXIgG5jP324Kur2RwMA
07/zGlZ9m5aJcfeHbnCa/tVw57+Xwu33V9L++MhJsIr7Aop3/OPP3tKf+LG2ChceIelPi8LC99lu
jpIPJTru9WzcailizXR/GYeeK3E66JJP/dkPf2+jp0h9BuJqLiMx6d7FNtNgv/om5hvZ995fiiUO
Zw5lEl52jkF1vNh13+8XxD8QR+nhzFVwHgCunFQOMDr3+wTykPqMrOpl7Df+2QJ9HyzlpDQFNy6U
evSri1CgYFFK9PY8bYovdJOxqwBMm2B8bZbK6rNDU+p6pxs2mtPkWVHyfOhQWycVjnoqyDzvx7sq
to859ejlIyv0GGwN1+zVKhsH34z3Vd1hc71+SOZuSI4g/GnIl98eHZ4wwSwDmxe8HsFinKBA6zjL
hjBxFmOGyYNWg3ab9r/D3nNvaa6dyxy75bsBd8JrpDfIMK9b4yiV6zzrvGzF/GfV8H4F5Fj7+0AR
VBUU53RJrsN9wGCsqu5RB+He3whrXTPgIJ1Ju3phoZ4509on7pv3MozLLAnn+U9n1pnadRn8qq+l
83k5mfr3gcnOenSMz7K7IPnnjYm/WnJt3yODZ3ESuIEWCkqEjmuqYVnpPYoSxy6npG0417Po3h21
+eHJnjoFVFBtvyOA0YS7qivX/zrPaR9DewbMa5lA1tSX8rBuu0YtWxavXvijmWcxpEoHyfexKqgK
Ief6ImSQPKK2ALcqSxH9lZ4v/BOXf+L/GKN9ck8Vw9qW941oCUq02zANaNN1LyJwjzOkuXcH3AWs
54/9Dxfp6Ql4Ix5Sq670X98li3xBGsFx4zeqmOOp0SczjGo7efSHUZ7bE/BTBcSBFDD+Q2EHFQFq
2MWCPGYpgciJmuCrGSpQANruOV2E2Ms/0NjTV9zsTwjLkyFv6QsB8Z4TOtG1i50uXWhKqVJ80VEx
CwU2utTlvlI7qfR5QQ80Z6Gye3V2O66otFqj2s55chJaecN27pgj2SzUdmgCaWKfXYGSiPVFl2a5
WWocvexMSfub+aB/RNlqs4GFc3CZeSQ9lrHVQ4s5iRbnfVdX/8jWCq9t2WP0ea1bddjO4v3vKFB2
Zqac6u+o4ksJgqNSL/hLoxS5XFtBvq3DYxNsUXfSepy9X3KPh28zbS1Ys60ApiNV7R/k3Aq2g+OK
/wSObd23fTInv3YUQN5j4w36V3XM6wDQ2G/WhYShrkGYM9P9NQ6oV9IjsEyU99Li5Y+VC184Y404
e+URlSdpR/X8IK3OhODtVfBdxaP9HxJYsaQg7Lb9Y2cowq7j1aZ53Tsbq2Qf6/jbOkpenHJr2mIY
tqU6ByaCeZ2Zwe7rcWhvDztxyDYRqDl8visLHmNbChW04/SDR5D9b+q31jnZyl5MVoeNnAvD7Ctz
TEij+lZTtWq0OC53jcXx71wcfEsgmhKMLfdgS/T9Pm/S4T8nE+Ti3M/iXDexV4ENG1Uxog/Bcqqo
paJVGWY4GbIOCUibl5FDD0KXbEzw8xHyU4Uly18X2aT4rcnus2qzckxXE/VCp3PVTlbmNM70QXE1
f72p/ZUsEXk0capXUSJuSDzAUY9Qi4TZxucuiK0qWtIZbT9iMBO29a2YHSpmt2kKvi2lh+VxtzSz
nX+Q6YgUxU5SOinDv561qjFb/HlTuXUI5DMmRqSa7wPd9Gm5N9N62x3H7p6uiwHYl81TFBoA95RL
1y8LtXN5pckW1WAz0yELWAeUH4lqEiRH/lozN1rgKNmwhiheGtRF7NG7hMmYuqWab8OxOsJLhMdP
5SqYxX5D75dfFTW/THDSmx9rSJ9gqNDiNcFDtTXdy1Rt8wf7TMm+bdnDD1E6wQ1XjbLz5Fgli+gx
XJH6tbNu5v4QfYqzemyKsp6HHzs07p9m25NHf/Imwxgz1/8UEyV4MwzsmIkVQh+c+9DuJdo9Ri/k
bU+Nvetv26pbnW6I57y0l0l/14yNupHgjKStwHVdB1NnTu2+c7/Z2XuEhp7b/xyjvm3yWTpQb+0i
OidtQ2FHmROr7bOr+u2G6/64iwDo4Tb9SnQ5p9OLOGz+F8yJwUJtOXHexd1OaLKp+OCj0kbORrG8
CVLYjz0pVOzPt27TmXefTPcgG8tyJAfL7B08mKfHW/JBO5/8bGsNMDHK5tkVptV3emVdqgdkkyku
fJJk3bD3vHT3nfl9d8fwtODqQU3gkoN5Ghior6FWdcNmYsklAjFpyy5VR8Is7m719BbETf/NeYgA
pBVd9WzHdlVcb/oj5+qIy+8YSeApjkuIVtoYOtQispzfS1IvIGOZi+NzkJRBl7f9wFnARU6koFsh
IOKl6Xzus23njtj82ayULOCGRYwhzEmj0b9Pjo37BbC6WzLMQ0ddIPGANrboj+t+UDs5fPo9AEVm
fKf3bmgJUd19NIoeUstdp2nP68qt4NDQVxZQP6o7L/yeSExVEPQpYNMwwN/zGBfBXNVT3oXSh17w
GnaG7SCz+izZIoZHlay2uSHkWZ1DV830h+3ey7LFdluoSjTda1e2+JcaflxGh55fkUIh+A8hsF9d
VF2qli+CbMpb+mPo2QqO1gdetFAp3C+CTSnn/qOX7CAfjmU7MBaShX5wgftCi6brFhMMq/9OOk2m
XKJxUtV0w5p3kVL/bW0rSn7ouOsKUH7kuSu7z58wGis3hyIOqgwloWdnnV1GX0GwEb6wQVznm5CY
68c2qU5RH0b3nW/mv3yq1rc97dNUSHZQ++INEfXBERJKyClKruRD1LjzisKwGZc/SKpZ2BGMuw9j
dBw/F16nMatLS9/tjOJb4QyN/YcUcnO/k61VnY1lxz8M5hI/dbtunS/hejDMBr1q3YwXpekw6RIr
mHm9JgRLoSIFyJLlyKAwEsnEflBG70ewg9ooV3uUuE7lVD4vnS/qmx1BR5hFvjY9CVWRt2ZWWwfu
qbYmmwtgddY1lwcpuLDmXWKf9zCE4pudbnk8iAaStFqVy8gTiho/SEs7MrAFc5IQylhuW3kx7ozi
iWAdFogpZiBpm7jxbtiBsK6tvO1BxllJ8+lSg/6djq7xHkn5RCDiuFPt5PZygK2Cxa5RKoLNnhjF
h636qOo6tn4f7E/iPIKJdRlP6KidFPJlMDdckIHO0agC521Ij6LcIFlWmU8OVXRaIyDPzJggNBfj
zKjAw9Y9uLJRyQme6YnrZAx7+ytB1PrdBMrt+BHKJTg77CDR9U9yNzc7r+MrVCpFgLNVxvxJKTip
EdrYP6htNAiUsTw1qW9BrWzR0v9qSrRlD4TciurkmWH7aFs115mpm9A7+axmsDTDINfzus4bR0AS
tc7NYnFfn9uafNx7H+jLOrF+RSp1YbOiMzMWIGYDhmdf8KxYVi6Nnu88tVLBMJScA3Hc8vFalvxP
d2G4nuNalT4TSN0eHDiWP9+HG19e1stav6geNSewUDB7aTJfZfUWrO5wCsqjEU9HB++fh6vnr6eQ
OyL650ZT9I4FttxOGxRmdNsk8fLH470G/uhdALkppNAqtcFrycTrBWqVYx76jOFpfnAmu7lrnMU/
tZY2D8lUOYQJcCU8jvQOvCGRXMLi6LAwIAqMF+9hRfpgWJs972WiClhksyRp9LaUxv8ZzDJ56n25
tzlUf28KRwfDK6Y/r78TyD+ohmwrG3osLq3LmkhQlXAbXbuIYBxZafzmfV+FOt76Zgzby8Fv/IgF
tCW0LUQQc6Yue7rH/4PURWocEVedSCO5tnGjcamHIsxReRqR+kb5zLpHwF4ceQv2cou6PeKiSaeE
SEpKBYhGZmkmm1L8W4822c8RHqM9b+ha/osqFi1wBbStYDb842TwXtO0WpW3hNeqqdDeVr/tS8iz
diUzf+y7YG2HU73Kx0Wl7Ezpuv7cLFDfNOQeRuha/u76JbqHp95ekKLs/+GBivAVgHID0CByJa2k
avvxXtc+upfBaL9Y66B5XycHFMZwE+Y2ots9nSB2fqCTWf9uGuUki0ETPXthpct0qIgju0L6090q
tvh2qcbk5whj/EiPS/e9JCvL1FL56raRbfBcu1o/jbOz/rInL2HoSLR5kvxw4PxT0H00kqH+UMG6
pWqa/e/+4E1FtkWuWyuC/q6Xh83che0u9xN7e5C9DZPIXdIH0bCRld6Hx19nBXef9FWcr4L+l4rZ
fvamY67pYLxcEdqZjP2tuOLGRb2G8tRuw3Q+nGj4nrbOu1FlEN4sqz28Lc7i3Al/sWBRfVaiYJiq
PBlh+oLFfUBAuRas0eYF6el/1YCqhozyJB0akoiszmGyIIkJIUtfHpeuSr7w2xHp0Vzpp0me7WhS
T+jgwrfrC31uXRg9a+PHNodfXwZPqHM8xPdiAv92/d1PCd6FXw5k94mQN3mE+j0lSfcydLELu8ld
m42Jf2r0vtwJsh0Ge6UbOP7uV4MSYdjvRiSKKf92A8UKt/tlWsaf5UxIZlZPCHHMWz1ZrFcke66Z
iic95ijlwrf42iVVBNHiZQO75kNQhREa8UnN/4Xh4Yan1umih2Pp5I1ZwkWA/M4SJXw8oh2p9SM+
dZ5uIAPU3vGwLqdj1ONaVE27E14zOVEWxm3wS7mH9XJg+HyfY0wh1Sjmp9EaxH8GvTijFakNX2Hv
2x8rC8Vva7b8n4PVO0+Q2eOzvXT9rRSWWXK7ar2T4K64d0bdFwk49B2kPlPyurv9P0ohBTqbcavS
2J/CYkU4BP3uJo+7Cq5CI60KYNbut9O6+552idPcdtDF5xiNNHwZ2ejv4bDHX4pb/9aFLf2X9AiO
okcHmkSi5V+BrJlz5AmhxPZAQuXwJhzFFB9LeQdShk29F8f06pbK/gpwnhSMAXC3WgLXJYf7ac0+
UtGjdYt1mf23mHfl0hpdw2YQ6MpI/iq4t59JiOWvsubI/VMnV9PFFgj0fsF+y5nbQR66w4LUPamd
E9xa9I6Kq79nRB55o1GlPzut331wOUcwd6V7a1sEfKKB2Msxw5ponzcTd3f2gDIb3ZA1wK44/fbH
863qZQvx5XR1Yz1GQ7v9OJrZ3VJvke5JYwz6benS+6zNLDcMF/N+w7BmaawjfvlKVkD/uRHfg2jY
8evvuSo9/n5R1kAjUru/AQTUjxDxJ2KVPeSZ28aOv6eBH39GAU7kPzO2SG6c3reAIhNXXo8RQmr2
WGAb0Ib3TYz4Y6ahrwszSu8BMeV0p5BH3rnoN1IVDcfTRk5YlSHPc6w8MANCyLjiqOvYIwuQwvE5
mdodQh8A8a0US/3SwnkjLbWtDbRZjOL3upfDir8KBZE6rPG/al1EvoR4vdNQBQlLQ0DVaeo01U6f
NDHiDwlj5OOB40KB8urjWzrgJnAryBA9Pz7eaC4Z19yR7qzrPOyIGrhFG7roL/vYIMPT9XAreWEc
cfwXT9m1e8seBkZ0JJa1fo+9NHYKuGa/e5VcQgTj6Pk+S40M/tJKYfq/czUNzVME4D7f9Y3juqx6
cTkXbCxHAM5ltT/RQAYdqpR2cPoCgYlpcrl008EaNYQOmUPHNIsq246hDUZ+LdO6txg92v2GLUOh
4Lt2aOL22cbYcCf4I2J69kyLBuFZ7p16s8IKoV0GdV8fpzqSZfSs4jJ2H0SPLLoIAhHf4IY5/iPB
uu6zau/X6lKxBYzPQ8+4cEIQtG32qZqdPj4eRyuU0XRa2DAacV4iULo6jaWeNLa7BK/aq5QocjU3
njrizwHOIWQ5gn/H1eBN+45TIUCrvJy9GSFHjVPuoPFz3KEbCsSxMcoFdZQSZ7CFesK+70aEi3TD
wcKw0Y524y4Tum74JJltqOs2kXsmrJzHAXIpvrj9oko+Sfgb+ZeDzQU/NYd0tLpxS0o1Pvrl0NYZ
9Vmt1jTW6Hc9hvZypdjKjpd4XygLY0+2T1FcG/FzpQPe+xGvREs+ooSZV3CMxbNbSjyxDbyFTrcO
Nxp3XQQPwqx966MSSFhjN2MyX7gl4eQdWsyiRujX3ld+pMqc37tebIgzN95+8V1USO9Ds32tmGrt
n/vM6fh7iex+YyfYG+C+VCyitz+Jr3JJlzmYVtuXcFXO/DhB4ro32KVH90xKxow63p/hY3gG2gkz
1Nb19WM4QeOhg1xsr/Bha6JzN5aD+heGQ7tAzqA6fsXJUA4fo7c6UM/GdUFFvE0yo+p6curHrcfp
ClZOC4yb1ZiPyvOxhRvEGosZ14VnW4pht0dwmouYSKM7G7FGeeDxiL36ZLle7f2qVB1ZD5CcO1/v
vFjL/ljCasU/cbNgKrCHaiTP9hiT5rlDLkzJOck+5aU57KhMiX7fj5t+x5T3tCT1UkLwRx47xWHx
H61SPq1YXKx43TdET/ailJtrb0KJDNw4Bs0ThRucwkdsI6MYwikA+KFkbJ6frEqDf6TCkq1ICLxX
TRCc+Q2T6OLYUYs8Gfvx2t3gV19hjKMZ+jwNzSgE6U2szcEvu4tX58tv6CMuWqMwqhTYh6cSmhMH
1DUfqJyT9TwKJp9i4kd0nbxTFK2fvZ0aTO+GAz1mtF7rGYBocCfP+z3ZFs9ItLSWa2VXmTwTr4Vh
S2oCskqGVsw1wXZfauDaFDurNeYl32e0ovi7IiCZZw0TGgxg+NJ5b+zRk88BKqHmqXRiuHAJMjH/
W6MgGG4ZNqMZi1KFXhtNkN+IW0cljj5DUCjrC6FJOf+b5RgsN4MLSlug7K1KHlqxy/Maraa/J07B
SoDY6VC/KLkN+s4ayrLMnQgRaJYY3/N/YzX1m4KQe2OeGzRM1mkBBqwf+H/LIN2jGFwMyzGsdTWw
iQMBCnkUlnCnkKfUJVont9vKuLnTdDz8pxiYW3wwKCo5wHlbm2ffBomsV3PiTnFhDeY6qq07Gml1
zDFAWwNkdkuMOndGOCBqZ9LZTMdCN6zzne/rZIJoXVTj5zLyrV0BkajdebU2OAeYJTbx1/DAHILg
1vH0Aw+sqi7cB6F5M1tPqRpuBv79lRJGS7DNmL3uDNIgfZUi703Gyz4M//AAquYkRscLOOawso7E
zwVNeN4lGe+5KKcpCi5lQFjt6yjH/3MKWzXdwrf63pF6wgb2L2KgYPmkoqZpfk9OI3hXnXKwcT5H
tjtvPnGM22HZZ6JX9A43ireon88dH8k+vYcKkP7TxrDi7iCzvPfPYxwsXfjmlh4m5rSiOiHMnXqN
a9YoIbv4dpjE8E9zlCSZ1ekmOQVCaYX6ejrs41xuXmvuySDH/3qwRunnaB+5vGvCZ14iox22IK/t
t8x0ZPfwZiyeu/wZiVZ3sCgGMAvhqR6p+Xhak3Fu+wwY1Gruo6C1/M/oGKnrpIdoHU7DFFC3kE58
iJWNJx3f3Y0M/aS876PQAYjoaL3zb6141l3hcWBy0qJlTO52UP/xBrnCCmkt3WF8kO7UtrcRVywM
joHhGFOkAybhYTqMcwoH4NhL522UIWKK8Wbx4VktZfEAk4nlXrSzT57zNmsO3L9V5I3Vx9AS1+Wh
QW22UKVwjceCgol6qSHVSxuiCGoUuqDNAccoAg2o4LI7mkXdLl4COlUYCpem+0E5uGwIQmqjJVsI
Qq1fhhhyeki7eBsRGkMDduluzXXyNZMMuAgQeauqKxICCcU++XPjG7cgkT/09FMcrMNxg616Gv5g
ioDl4LfwrJdpAuq8d2IE1FU+WYIlrTfbWv7Ara1oFDBAFWWKQRhR8+hSYn3XYeZu4YkOEQgcoqW1
nWfG1v+CI5Tq1lcliROWDldokkgm0+thV8n8q7KQEvica20y3cICKQscElZsnLF8+CXLTcvnVOVV
bKA4mXVkmG0ibtszG/oUonkK+u5vR1pY9RySbNH/Qykpq3+eudZuposifxxVOwK2nRGttiVuLRlg
3MQ46OWWK/oADLbW4h1fQ9fcrEhTx6cQDUL10jmYrU5H40fDjdkbxQx0EPPU3Xg1s9SWRlgJ8XXG
R2BDGyOv+9KD4lIiT08x82izTL0+dZOyGgzjKtn1uQpsR4x5oyEILng3IeLLa7Hanb224VDIfna+
96Hr2hek+cGi0aXy7t32aLhuGxd0lPkcD/CvcU3i8i/K9NVYabeios4lSrAozsNyiqY/9taWx37Z
hYjW92AgtGJIK5f0plQQTUKQC0QO6H2sRRuQ1xvELFmbu4VRLnuh9WlK6lh+9jMIO5ZI29k+kFno
AYMF94/z00NWw81k+fU454OP5OxxcvcYqmt3bHG2SQBDAeNPxgJActryxO3PwapBzKGoYmnBK2oF
5Xnq3OYqFoMX9SDRbeK9HXebm3PJwLRexogZv2EEbFrr8wDfQM2KuSb58NeRlIYMTLJUW7pGftP9
x1wvEOuSMcuqEkDClve7pyJJFAcI6w94n9XLGvTaTFwQp8OzQHS1vwt0XwRTWFzX+Rhbof+X+0Vy
NmIsI0+1rEGxdUUKQJ16MijlqU5qVz7itbTqIlb75P9XRnakl8y3e9+cGiK6GmYSNMsbP6AI5y8Q
K3p9feKtmsyxfGCgFLsdBtw96Fy03aK2CBFYY2gMy9aK9Lhl0BNt1OWwBNdxWUxvVqQ3hPbBWjc9
WZEqqv6pkuMMlajYOvMTz3W8n4VLEgECdbUJUsUZEJ2rcQw3IwJBVhLXmbzhz34MpbHzqdPMEuus
eUFC7oHoJ8H2prlHYIOVu9FXTcAcrXV/qcfVRndCmQYRDWppvf2nr6imu/IT4XSHl5h4Bytq9mZj
iMS89ZsAkXk+ywDz2UUlWzcqnuTJ2l7JlYC2O037AhqzBxpn0Xlg6qlyik9dZz9ZBlXxuY0FWy5f
tQnOfbCGKCgRL7keZrJlKxHFj7vAXWdKtwvu+dyP/XHdKm86+Urr5A9GVE6s3I6VovxE1O7+c6Kg
9hMFmP85+c7GLTYhKKrvmzUAASyQlhLHELirU9057mDh+uI5b2Y0IwrgKadWqDvuVTW7ywfj5yI/
XIMHm1pfripz39kWrk8GsWjO9xXHeHfD8z4scb4zVWGl1REXqMUKpVX8027xV8RnabWrQDFaNgfd
Ud1AMHg8Jdtyku2yq1fX65UxCEpNNfgwDhOKzRs8Xqu7XBbMfo0im+hYxycn4s0ewPaXg0d4mkle
eEV3b1XPBzvz/rtFlWJ9BbTLbX9aQafizcjBWh+oS20n+eJjHffzPodooHBMbo3I7X5SGxI7GbNH
29rfj7+ElGFvYljTvsubGiXowmHAqtry0kAptn6eQ6ktmRJ84VsJlCPKbG5vLtxQ3h/kFC9zAcYY
jQOihv9xdCbLkSJLFP0izCCYtzlnalZprA0mqaogmAMIguDr+2Tv3qb7taRMcL/D8XGO/F0QLtjV
p4BRvHzleEJHmpyIQ7j8Sdd8sD/oAO70g1sXiWdNbTX+V+jKiL/uosa52uCEBrW4q0lPm3Gfue3c
HpUrR77fo0nnOOEllZsp3HlLB0ZiGxP0pNFSu5OsjzUiPywGQZH91DkzN6Xivrbivctnb76BY6qm
56rtk/B+UE7WPg/4quWH6ohzHQqzpv29iwUXbXwnKDmyw2ovv0IU/+wcEpnmPcJb1NvN3LmWW7cI
uJ7o4fsEryuif/TsWmZWkCd+e/03YGzfLrNN/OEam7Sc0xp4heBydv4cNDdZ7q71exjWYfpMj43S
PntyJdqd1/NEPqVZGXknhawV7OOOJ9DNxOdCHSE8+aR7ehdScFJwgGJnF4rmF/AdrrmSBVZ2kFDq
eeGhZFXgP5LFWYNT5EUpoieMG62n45CkhGXwus1Keye0sbzMfMCiaEdxIG7OeFFKrMCmA+Qcna/S
2Tc4NuHEO5cEmdpxnqMg8tWFiTN8A4lpar01OdYwU71yGEV747WLs1sxr/5f1RY6yGR8S8qXGw49
ckZpQ0LTd/4an3Gk5/xjlC1HopNG3oeKug2XqFe/OOT1mIenKbiWlWFPsFtcxmWl2EU5vdPXSGpE
+/qOv5pr2Yq9picHYHIlztSv2+DQrk4zMXw0K83/jtZacscM1nqPM005O+zp4Lt0BHiy6rupVFF7
KNSiw574SOpGX4zqBfAwqr+sZGMTtVt8bW5bsoNq7XyyQIQLn2gSS8s2CIizjzviljmIbkl5Yy5v
06WQLVVRv53svyGTsrpTFQ+sc7Hga9y05H8pBvLOmsGTVJ63G9soKRAQy7wtLxp7tARMtPIw406a
QtiGEaOKw8o/mD7NRWSH4wjXanwZSI1cn2+dH0dvjWV9/wstIelfddTWFLgyscRU7lp80zdKNC74
koj87Nvcpf5wULJNu09yApbtmeHelT+md+f+ibCjwyBHLZGvMZELMT85Flwx5plXrDsilnXzlDT6
mlvxlMf4PySaluQc1caJN2mnMhXdFl1NoH7IyXIc1qmc9dHCdpH7ANJFCJhhIHRxW+Uxwl0aLEvz
qwuCPn3oqxXL0Uyan9UkTG/ejpNr2nyYgl9vz+wT8uw9NiU606VGEK/2Ib/7NN1WS54GxzxOhs/x
SgCg15la8iOz75mvRE8gGy/IfLhMIXqTe2Se5s7fbdzT/vudJYFEkCfr1zPzC8yG8m0FSWCY2AjM
Vgz2ESlOwmoZ5UECEr3zWQMwnV7wo6b2FaMYU3TT6bEwd8QPzHr9P0Y37UxK20S0EzK29NLWDg9e
MeRVvLdp56E8Z5PPPRAirPRY5tb1KbIrMdl73psdTpQz0ekgYtlV40zNOC0CdoKyCseGzLBPdqBE
2JL3WRooZ0sJdBq+Fjuu/Ymsdie3uYygHiSMO8SLZG6gfnJcRodhslkQ5HFXVJosw11Q+HX6uvRd
SpI36BM32PD4KhT7hwDQs0EbW0L6L4niPzmhWbqT9N6S17WlXk+9UmY81vbSKzmVNITdRIe8U7FD
qSzMvXbddW5WJ8F97gkmj3MVKI46R6oTtn8keKOL8JnFyue8NIdT4+ClTF3fnJehhjJt+P2O9IFt
GiM0ldI/QMJzxVPdtHJ6Ci2y9+sEMMH7cBOcz0MGnaS+oT8MtHV25y7JNlERZhE8hbhP7o2equZS
ybGjFprLIBnlsbCB4dTh4IPXL4nl2oJ0bXc9KoohLsqG1T5sCS7+7lLd88soPO9iktSRD7TgelbB
oWOU2bUUQdqjM/e4whsSiRT7dlFe4P5j1xXACRqiFwXFjmqIWVupEmTDusf2RT5NyO2zhzkyCoY9
IKc5fUDUbeSJpw02FIKfI5LPrmfq/bCDEsiG/PbI+lM+RBKj+esFr9qxjMubJcJN38BcRFfGB4pd
/pNZvcrzTOE02JW8p1S5lXmLoBlzZUk81xnxpGkbt2W+fk7wL6C/cQSqI6RA0Dvjo+UHrZ73qSJX
ShqwQOjeQwgiKte4czI+rlhRiP60mlJyZ44GbhnbnIA5OIpanoScpqa4u7Juhn09rJb40sga1j5U
iAKuPOvrXCYZJCgCtjs9Tx3BJAKbkU7yS2Rmdr/73qRUFEjZh5P+xyZMQ3KL1XONW7VRWS+/BuPB
ATtwNN1rb9j6rft3HVWq/I1Oh0I4BxEsleYqkO74ja4rxsOOjm5mn+q+cJtnqC5JZM7x6gd9faFp
MpX3lHLKQ8fyXf1FQEdhwqsieTdRPYUgIjz94plIs772k/lZKIXxvsxX84wukcRHt+vknyInhLpZ
l1D7MbKrOzrNZuXx5R8cna7vAV+KP9kMp4kzQTDFNqyU/k0VLIP5x3jvPeZBK3ExdZF6u1BTUaL0
pMTDMqJRHWonK6qzg+R0aGpb+LQzl/Fp9q5ZDsLKc/zbQ1PtwIsYODLEhUhTGkrK5a8BrGB7X/AW
rr5nupyux1aeFjOikxh988pzNk78jRt1kX0bZsuEsWFV8upDhzR3zaIKvd6PPZ1EWorrMG+9wRtZ
fIL5uhHgUnBgmQ4QEdpCkVgSC71ystZE5Q8jr3h4GHE+xk+8eNzvui5IfVP08S8mjIvuSMKZxXyG
Byb4jHZstFtdCVrvBb2vDLFH4qf7jV3FDqOu/TuLFtB9TDbqhbSOT7oB1qn4GJuEWxp1R9jsFOpe
VZcyaX0PxHnaiH07jqW+lcQX1VPIzTP/ndTtFLznTaDFQ5YgZtw4XCAdbiRJA9AwddSI4R0JMwjP
QLHqSz+qBb09atOUwA0s12OaFdBy+WGd6lzWWTaRRM27yP8mntcO7nYoocGdCeLE5aHwV/pakeem
zv0o6xm1u7FsPBt83mR9K6qwMXekhwBBmP+R8JCki8eAfKjaJPWUrpe0caLp0+FtmUyMi4iaqCpt
wf8HR248Tc4NyNZM7gR/Dk9hVjmfQL4rT5WL1orM2E1StoiwaRMve/5wS9pQiyAqgafX1U1abcNg
rch8wWBDISWbm7Xzu49gGhA5S9DvvWp0ghvGqMi9yQng6RuHClRAOLTqKv0ehKFyLm5KMh/5PVwE
0bd0nIeTQMQPv5xUwYDjSkJozlNV0TTt0656IGm6tExcflztvXBgYGCuMTxVEjJcgF0gx1Tk3KOU
55T0+Dez1ZBKLpsl6PdJ3S7RoUalDn4JyIcUB0tKrf2OcMj0xdK8mF3CFk6JtDT21+KU5XTQwvgQ
lnLykfdCmbW7FjOiR66Fz/O+bvLcEG4oi/LRZCb1dy5v9OLe1vZaQDDlb0lH5z4nj0gLzyPzvI/q
0D6rkmD1re9A4bpZeERialWDuNT0lxiRGTqQyteYmtQTIh0NTjBNrn9UgrY0aXMU88fBr7JzzSOP
OpImGv/Au0eOm4QHWXK6Zl6CDYiJ3uOTkFAWC3QUUWoCZDI9kJit/B8DUyKnLRpw8c8hzmoHilyz
Gkkaw0crFDTioCZRMsAFnNoQTaxn6uUKyVgO1uy5rcsVgtxl3efJaALIs9tycKcZeoXjpMzXnfeP
52lNIklRnGvaSy5JsAZHymMFzitq2LofF5sHyJqi+U4WK/pxuySq+wTcSXlYxrpJrscMJyflQ4qC
QUOMcmtPmrEv5gtXFmv+6JkYU3DwYRtH4Nq7wulOK2wW+wS4gwYVu/VoX21BrhgcTVsG9qHrKv+f
8v3uLz1QNzymYZLfg9ms1n0pNVOV27KjsCqzEpIJH7l/TBNMTh8h2dX5kDNsneNcgomeMqcGOrFK
n/82SApXzbqJpuqQEVx5JgtfUtiiOXwLN7CjMU5Q2zvwc/jP1LvaL88TlTyV/HGaQz0MIZoCWEbu
yDKkOBf+5cuhdOJV/urD5f8aF+PYJXO5+LoDc4Dly9LKFxddKcKsMMWPX0fzS8wT7scRQWJvpZri
4X7qXPXKTzQGn3lTjfo7LJCAELWnqj15ch66c1EPOKOq6/Nsj38MEyVPR8oInqUAjyvSVfsewgS5
80I2+kmQY7cnB2kafIlXV/ktH632m2PFdXRYB5k9a6RAf9cHTNd7UJ0kFhW5UI1cEBbJDi46eeqc
cxdEWIbRddsvW01hvuXDzVQkWQ3VXnBzofqu2hqSFMJWNtaUottQlGLn4iqTTE8JU9IyU/UcneAP
50A3kpKxkApBzxfJ7jkn1vVbnBjV7JYZjfy3I4N+OQsFJuTRdfPMXtFQXFAlv93XMaAG5TFgrooU
66Z0Rxy4TUrXrtzrSjrEzmDBhfc5DuNf9Don/KPBmX4MoyfLX/jAxD9i7OZ7/EHosMlqOGZYZLzl
c+Va54TKmfxBeqovqQOmiypGUPSU1+P4KWcXLw/RaACy0Pn0ACzDAG6ABnDqeVsPsOuAs1CgJjxL
SePBp9mKDJgpCXCgWnHYea/2Yjvj8qtX+qLDMUP0toxYFUgNyIS9e5/ByinPXRqSKs78fA0vKuXr
jw/vJQ+5O7fddlrwVy4ohnPNRNXD5ps7j2xjz4tmR7Vz6gEQWHMviGTO2w7ul0dWKol/Gdax/jDw
gfnnQFC90gc6ILcZgVT3kFZZkx2LMXHPTV+r4BbJkk7lWF1RL6xWxUuF5APoj21BbCGvJkeLwYi8
H9YerW+HO4V3qo3Vg8sF5HrLza/2j+GDgyc7c+I7QsXjOgQGu8NlkgbjduPJ1otQRKZ+2lVtXHGo
eE7H+MQkgDE6m8olZ4Z9xAErsw7PPA1I8K6yGJcd/KKVgCXOs58e7aTW+zbm5vSUmaA+RldHPMK0
iY/R0o9gWlMKAfKm4y5X4B9a/lDVCRskZ0lm1/L2yhnDeLgkPbKL9+b1TjipPYXCgiwA9ZLmt9GR
V95WI5XdI1NbM3FhNcr+WBy2m0x7SX+cTAnizqdt8FEQBscoZWd+i2B5sPoxPnEII+I94ZwWMUzT
11zTnzkyaa7tLi9DHoXI8tTA8yoSfMWYnYObHHihu18RuuwX+BNM/W8MyJb6tJs1RQ1lsM9c7p5S
xU1yQhIquXH5J+PmBeet500TKx4ZREN4gssnT9sGO9MrpJcTIOqKbLGW8HKeN2/1mK6nbvR0/lG7
awZLUQBFmg9ysO1AvYJ47k6bCAjFKDzP3wh/Tu/B6mrcJEVM5ED2Fs/IcRxQQonH943o9cDJJFqm
FQVpXl8rmfpl0h9y8eoFMlC3VDsfSli6x/cH1TsYATKHT8jFpYI5nGYOVN4nVsbLLm7szNWYYtbS
e+beyFz9WZRSOAhZ0gPuATDj+e8kp7hzsBesRt1ZDDF4qant0k+F85LukeRQwWXdC33qm4lqeJLl
+kL7LEx+Egvq4YNnvC1uAU0MOxBhNsFN0ctZ8qtEGGmStnonnyH/iCrisjRv0dDiPyjzwA6/tC81
oLl/o6bzRxe5r0EOCI4WbuTYjlWzU9IQJKYWZPPbgPwnck5pwHyIhnzOWUCOh3UiG1sfTZUu4cF2
Q21/ScFVUIzUNOkvCphpQUBIZOqYDE1Iu7ZH1t2UKzlatGCgrxWSJI7GqTfFQggrASiRk58vDwR2
2DZjs9RPkVPZficnUfWHpRAaCEpd8e7Mk9Tou6Uv+0vPZ52CWbw6x6a/XszTrXKfMlU6yb70Q327
qtUj/L3yzb6piZPSku6UPpc+9ftdLnRF6t9KsqBZ5mGBbrji0pMunOLxdqF4zga1OsNtmyuKc+3M
wPYyYNAXRzGzyGxiG5bh72aiZrWpEPz/8IrNH5OR1v2Rvlj55BgngH1wNYvQnYdlIMyEB+9sYHfg
TRlvCX/H0bWmwmeFzZ1qIYQVRbt0Zz1VPA5ACfjn5zl/H7kYZ3aUKbz6Nzq79jekAdd7SEZTvkU9
igmZotzB4qpDcuNpLAKSvBO9ooNHCbvfJnZ2fkejMy1EKzxWOF2CcaNqP30vdqaldUU0kEiKONTG
mTgK5Y1kV/Y4Bfi6dPEE+MPzyVqBLja/I5RV+VCXbq6pKcMQZ+abmmF67IZBUHSnbFQeCzdijtXO
TAeB610tPsLKPZFhGekOLCn0aDp2jTwOnd/rO8Wkq0+qMvn3XPIQRll1l5fczsbfa7uCcJK4d4qy
KOPwBoS2q7Y1Z19O0MJn1Pqi1C9pLsPo0PjG6IMpjfopUgbt61I8PbelE/ZbXzs07NgffGg6ZGcN
/eE1eK9J9tf7qrJ+tVmKkg9xUPPi37DJm4807+N2V7etX+4APcx4Xb1Iju3aSVqAvbxtclu/TmAm
SEa2bfWbdGFe3/QAcN88ATvnBmSR/4TPX7+B1Vlx80Q+XpJk1rTKCeKQe1utoUGZLatf35NPS/7i
qObxOQD1Zi7k6zp1n0Zhe9ZjT5AUSET6StkakvpcU6UmeVX29j5ocmr1ssKCK+a59PeYCnpPpNBS
ClO6RtLh0lN/RXVlJHqBF6V/o3lurDkE7PPzoexDnIdMAOE+9FwlyLaAJ9JLlRFk2VFOrMypmv3o
DBVxOrb1PNE4MEVKXNswnNxTqGzcveysQ5O752AFDTiS6IKM7VFSHEfmImvH5rfaimdPFbvRARjZ
+uplpXDuig6z6so9HygiQgfgC5zByDaT/MR/dfnI2n5O4/s6KjPnGWsK9yhZwmG6uJHyx/Oi8no4
SNLfzqZ00vT3ojLwEzUTH8TdRdDBisYld09UItl+0xZD5EVVSYjp7ixx+EHBvEx4e4wEJtwKVPNu
1LGXdeTGLTmmyLcxvuEat22z6zNw2pDG80l/eiJl3dhkYzG9zhz+Qvv1pmGnJyeWz/U1IbyZ2tRR
D9XAoajjVHOR8LyyjtvjVLoxaLBZEdxZVcU+O45oF9uVoB2LI8dzh1s9J237M0I5eDATW/dtNsCJ
7VoWB5TbIoANvpnGMmpvUfiBicG2mxWpCZeHv7HUHnfdupZPVRDXPxk/46+xZNmh188vEtFynl9g
gk4DgmO94v/GFtI+oHPsgT4kBO73bYwUnvdVu5PxmvSnyJLZ4rFWpd5liNP4sozWfwsT2dxzoxiY
jkek7a1wBRSuIBbgSRExl1+W8QnmC6Xy8Y7UJJ55vpDgpIiuvW7nFU4bf62GkxgXTgwmxVGO7ORs
mWjDux5mHc1hBxIiKBQeN+VEH2MrAoCumxgEziveLX/g0rYZz4ViXqZD0rqk+QkCRi4Zy0a+zxB2
iz1PwPDO0LOvtsrUGNhG4kEcyaIyeAIxDJhqN0WIjH1cWpTnfcrcb+/AxNJ/C/iF6ssUO17+HOFE
ifMSY7GcaBCUnzWHcsI3D3ntrNHiMy59cNL+jo+Wv944vZ6/pcJx3DQFM9529RtZXIBPDw15B1N9
96FTPTajWxHCiwTEOP527DtVbBf/VoQuJSG2FtQRemHGfsJNnv6VwvJkjFWuoy9dIpZtyTPOal+W
sA63TlO11Y5jm5PZAXNvwr1Ginlp6C6FJ2n6asQ2lnn9hFxt4ncVozq+1W4hkicz8bXZVWyK06Uv
B+dzdEQdHWOmC//irejIW2yjpNhy8SCjMyGD9Xk27JJbmIlUZltD5GyjErXM6HZ2JC7dg26PN4Sf
a/tO8sgTt2RvxXKGX+L+7SqZBhcRJsL9oL+qn7upzsxllM0cU4HwvBG+K7ncR9aSOnvp6SNk25mc
+rIfwME+LyQBO9wGPZ7TErn9VweQl1savg6PVTvC/2a0B7BEHaEkFPFJQi0K7xJIu3IzJ2Q9uRrG
kYVTlRK6pGlXptVhdBPyYCnOzDaAC70HMs7JTS0Dx38cDFcEbzMryIYCAtTLFgMMRbEx6fJU2Jyj
XUzt07y1vgzBWwxel2+73GvMpumzhlR2COaOeIoqaPYwD0BAHDL/b9ChFty5hK7eAeyV7jHDk4j5
k4vpOTS8n3ZR0YmV4yF9Of0JYaHh8qWIMrBo+WXvGyDP5GpG6aGqrGMX7mSJw3xbKDQ9ETY6+Ign
pf3vhMHzPHIQAQWQKzTVD3gff9wy43TUCuIAxvKSTekFlcFjo1+b/lZOHIneUYPLwKp2LFTbgsMO
OJrlOHy2gVdg1XdDGNIcjtV3WrUwIYY1GCRm1ETYH3zv+sfJfJYHMNDBn7WhnXGXG23xt5IqQ/7v
2GbUqAVbGltwt+GCB5Ma5F0CA/NQOyys7QyMDupmzLJeB/X4wC0VtBo82zzehpWxgEtH7jgORM4H
wEgVd0XYsLorY5Ac1IkkRIYepglLeBLcHq5TH41bbtO2CvHGE68M6xHkfb8FJFZVgFj8ItQbwRvp
n2cJlAPDHbofDgTkHKlgm+ApnCHRbdw5mx5peWpe3LwbCziRiXkxJEx+QLxDZ0jlbCxbgwsOzPVn
Us6hDZeTx1y8kLiENbxVYJqeRpKrxARrkCkbRVjI34GA1J9FtYIQrRCtOK0SNFF5J9cYUkbcO6AA
nXDuPtYRr/2aLIphSZnmuV6tPvKJgb8D48B5UsRlMma1Ul38NHWpUYaOaFFXdfDPT10UDcf364O0
lfNNtJ6AVzik5YNeekz5DHJXj/BbD2+ELODBxiW3xpBBxbit+qtc7FFxuNZDwIXuUn8Rb70o3F9j
M3ftHi+a7HWlG8FfYp6XP2gkzWtI8S+EwIVLsxGNr7mwg2gCgwrQXgP1LQqppTbrZ1ep+nuNRAE8
FH+GY3hNQIstm6YM0a6KIsRzZNWN5yfNc2HIrW5qQ9aWH22OfiwI1RN/tIhrOFA7FL03KZ2DW0Q9
97/tNWfbVEX/qJpe5BQ6JVoDKbeJ+yU2hbvLRdi13npsZi+6jdQjb80aHmGYw0drbMvh+ojA9Vvj
QtRmgOzWd91E5P/4ZjbFNp6j5EF6MzMCS7amCCkcW2+0J8iHAtbswOtklOoOGU2XZMvN5sZjOSgR
v8n992/zKNYvmAFlTEGT4HSOVwhMPpyLf9fVGET96i6/4rgKobeRs2KC4/fNuJYje9qWsx5Bpx16
bZZesssFjQcl4gW0LnjeZHNNWh45M9OmdGoHyuwlQojclnyfz+DsEnXhVRmOmwKOBf3YIiHaaqi4
fBpRGfLvEF+f5kpgKdVtlvzUlGdhlkQUfQ9xHyVvnm3QzGvG12fkTf4nIdbrwRo58sV0Jt3H+7WL
YXuMQPbWvUiy+knmXvHV6ytoMKqw1Frlw0Me+pFPF/Cb7D7yGvrDDA68UfhF8Ja2WcocHefp0m0X
ed1CmrZlQKpF1OX7bvZH9L5SKnIU3AZ7JViK0U795Vq9tulwnj1SIbuJjMFfZ3Xyv1z+GQQmfiLO
WdSs7zPPQb1Nxzr+WBZnKPCbpHylDGw+6iYUCbWvQD8ksJHcbecbUHuzy1trI9lif6Wjl6HdRhpU
EO41+75fklZHgyCBSI+qCi9lPHbvqUXQumT88n5IEMINgR3Hdr9WRXyJSbDKQ91BQ8D/n/S+1Vn8
EIXW0fsxbIpb0Sw8kv0lKwvYHGH/MDN//FjJ1+VAGSN1NtxMEs0eViTe4oxDgQSN8cv5gYgVdO0X
/CYdLsbfheEAUxUfyvvjFbFHmC9YwvEk9Zg9VY0PBmP2iVzuFlDF3bbrJgOEapBuUG+MLwQfFtcE
FxpmzleK8pQyfi/VPb9LLOuRk49nXC9+Aro/uT60XG9ivRqX/qZjluh2SeqTMr+etP7lZ/hoaoO7
4zEuAuan3E5xmm4K2k/j3fqFkwFO6EFsvZcEo+JDMgLnpwaEXDI81gOp2A0XlPj2tqsCMoHBnCc3
eSiTb6Lt5L39blD/zEzogJMgnZk47DnB8fxZPUgowabx+iG5v9IACKLxserIu6FO+4T4CXO04mhA
eeuPmvj/QPmYiwoLICJCS9yTyeSJWHWPjEB+YZ649Ooy5X7EoUWeP1gWyPAEHRU3EzMN3DAmNq8c
VSTLCauZqlU3D/ZUcgihhK5ZFS8B1dnyJix89SWHaEj2SeHVMJVVVHz3PJi+mEU50dVNXVqwXDNm
7pZ2oqE6IE3+SdM+WrNtU6h46i6McH5yRgPu6demJGr59Q/hoIPbmRdR85dzPJaFdhpFez0BNVy3
GKhtDdtEn+r0d+yRFduhx+Yh1TLcmKPo2+LWb0gcb6/DHIT+eqGEZsn/0+Csh7HcrhK5QdeFR8ff
z8wXdnTAUO317XJr4ZmnkOIFt+P55XaNITEEonVWzyEFCxXR6om57SHJWlBczpFnznodhtfKLfnn
OD9h+we5oIVs4tpJvtIMiBVTGfWCTUvcuno0eTVygaXKqu8YtTU96XhKXp0hMZaoYUSTxm86/U/Z
gH5YAyySP4wDiZcr0Cz0e7B8yXBMR9W9kFgcwo3WJgVT0cYNt3HyYYlfJy4YvhhQ3eQI/HS0J2/x
wVjnHNGxx5Qidb8Pu9ZtdlM8+ffYPXriUYDkyg024jrqxniDnL5zHFb3r0NUXfCWGGv4OhS9j8Zf
osfcILa+99LgOJe+25tzVyUNBXBIaV29RceS9ZfG6pzGXVvQL2amsDn1241H18+55ZoMXy4C0vGf
WU8Q//hRnPpWtqufAmIZQ5zkrFThzZiQvuSIkszKzRSEPaekoDiN4oHb9oyBPbz/Ff5mERGC86uq
JP1hjN3iuBWwuEiFNMu+d+tsANItKt888Ggpmr8hHvdwCtBsOfShEfQ3UIPy9hd99s4+e2Vkny3p
VVSqZU74gncRsEI+q9IAgV9L8WtFeC94jadz8QrKOV3ei7Gcu1vXm4S4Kzj1zeOO/Qd4AlWB7EYT
4+OcUUMVbh9HNJNoG1f/e0/l8ICIUEI46stq2PWJHzGqhpgrG2T2bHxI9GDtSdXdcMPrnVcNXTsz
/0EN45xRSPSIvIHNyJbpVgyvuS3b+M5UXAzduZr/4vdal13wQYvUi59iUK78tkkjo7hCxiI3xCUs
/cBDvGO0pt5JLpRTF+7BaJ0fmcZlvK2NwGPn46e7TUOId/wiDo4GCteIuGNmDbodkB6YkXm9zOqV
ohTgizwZMn2PG9CF+04jr3/qle9Izd8MbO+BOEMtn+CLYY4Eka7fyEuqaDMpax6K0UA0atd5JR0K
vjU++XXYLzf4uUq8dWO/zjsnHCIuk2B50+E2meuV//AJFv88ULeYHkcO3vVvnR/xMUFGQfEICWPz
of9jsHSJEsUNSYzVG2PgoZqYPWcwDUkdlhIqRxvY8wGtGZyj/mYcfNauhpBP8MQxiiF59YFz0Xcl
hZF9JiIq3GdQhjO4Lz9zL0BohvheEz4Zb2uc2iOyR9sSwCe3cKZVArRn9RAkv2Fvhhg5ZJ6Fc5az
E5UvDIxk5OHw14M7b5uSDstLEg9t8EL/y4ceiARHe48MpLMdAVZQFqSC7II2hxnwIolBREfGffdE
KqJOXvD9uMHlEamUuz6y4tGw7NtTCOzg1pjce8nSKn4YHYoC+0q38hK2LrIbdkUOTkU2DEvpxEef
4x1zfbuoa5kk0thmT42DjX6ZqN7Q5aUpQs1gttB4SBROznklDlnQYHRBET74Yz7MX/46GnuPg0RK
kwve0v9deRi2n3ynynBPxpO0B5tKyCtc18Q3f3MZnsxljNLA7bY6HuaGo/SWQihDbkwhYhMHvJsv
An1L3bUdxn3X99l0p1InJQzoBsUcU0ZLqaYOOPeUD6BIFylW8ERO6s73U/VCvqn9YoeNs6+UH/NL
xyNiZiVEhYki1/YfFTcy75ArBfbRsixFcV66vHgigL3muwncwbjVUF2hleAc3CH0Dnhy/JVkvVWi
vD6OQopcW+U0YheWgWqeM9uP3iFYG/bUaSG2Ci7FrJZ7X278ECZNmByqtEUoCJMCE6KdF/AdWaPS
XYCfxKdOStPtZt7HzluImht9TJPzmlO2oUfROccg5lURtPyGN9yBEMldzWI3o+j4Ha/1gW6RYGRN
e6fk5suyUjCeKokzOSjMtMTGy+0kOEPNmAa5nJsbaaP7leZC0t11tTu8WjX0V3zb6rmPJUKxczdA
RA8eAeVXwVHzbR+OieUb99YJxqvN5MGXAzKXztWxnML0syiS+G9CepiBYE3nP1UTNdx2GHUvrmHA
9tcwRQ3HNrm105LEaZc39lriHFbO3m3QkpLiopcpGEYULa1ThnhJ65rrJMXZ60NgQoQjaJCukmML
R0n74isms2B/XZkG9iElbwrZVOHn7hsrc7mNCBWWx9pVktOejfqp09rt2LOdnswkh0z9U86w1u1D
8v23KsXR3yGquwY9sRcGoipNbyLOVf0wWxViHkFGcd8g4EChA07NCjjHjVhvl7WEzev5aa9PTTT2
6mBd9HZyOUrUW666es6porfNgu6XMLmgDkzRllOM7nBwYwpOuwwH7ClkjgQgCup4HMmtasnn0Dqt
fQ/+Py5TqkXSshWcebsjXb+cmYSC4k6Irv9gM23Go/CiEAjCqOGx56IYdzS0ego5ENMOftT+x9GZ
LUeKa1H0i4hAAgS85uxMz7P9QthV1cyTQAj4+rvyvnV0dHXZmSCdYe+17cEJyQTZkJW7zId6iHV+
U+cMGSGfiJhhJy9NuxmVDedjwmqpvhdUCOslCNQU7McklNdYj3wq2pMMMv8xMZPffQU5MdFkhSyD
ObLIDd8TQsOgr1WsOnFkR0DY4MiTTpBLZ7S0S1K+tU1IReWrXlFux1mquid/EdWNr6rcgWrrDetB
MBzrHtW0Dv9iJK9sL5YlEvVlaNNlZ+QVfc10ad1NDnP6C4NaNhtOi7fhcYLGT84NXovHSkZdfhAU
HNfgkrbwP3v08hjP59z5EZ6LtY0lj1/vEeIZL99OwCaqE5uH9XmVaR/PR4kTyafAxp4v+Tqsx1Le
Wx3ngpoJaUhdJ5SaqXJYwcLQw/Gpy+LAceI8Il7sxLYdcVnHpPmVqt5Hyg+nbZOxTUBYrT06U9OY
72WIykswo9Haxozd46MynuqhJcHyUZSSIRXudqmV5gbHCRDe0EyLGVm/4iKwDXRitiEryIGVVabK
YmSvjZpL5yNDfnjRpgrnrYKPsxwi5kSW4gPJABUllTAgo3X8WPED1QdUeBCRRwOSCOlw+8QB576Q
CJKsT7oPKfBYa7YNtdKM3azqrsjlIKgdIAjV+ElQHXoOgYQIMWyTvCWI4L7ZI8qC73BmgIEuSnqn
to7qB9H77U/bXGkhaw8iuY/jxbstnIHLf1zlDEepaN1L3YnF/NZuHndPLt7FAwVzR0+/BKp5FV0d
pOeQHXd1dhmUHf3c06gp5ka6Tx2bQ+QeQskfX1yflDySlpy/NmjhnngRDs8F2KHdK5JIEioTI5iJ
C5F2u7VLgXoTDElWEOsDL3tZ5inxdzVKiHA38y2U+ys71eeIJ7rzQAe1NNz0oy6e9eJO7tE3BG5u
oF8wZGGlBj5jki4eHcK3jZMc2SMrdoZDmoTBMZkYWrMHGbz12c/0/JdgC/WvpyS6hQKZoU2QpFMf
Bx1O6xs6cqqNQMzJX226dLzTwkkeOXAgYqFZHsGIeaBaN95IlX/z/0iQT9cuXJDI33Ui/xDTTLaz
2+Ml2QMm5+Ssu6xxfpwBU6+UuoweyiwP3vF5tO4Xe9UmerYN5yQqSq5Cl+DktQu2InDX8cubJ9dh
YXRVPeyyrI8ShCC4ljeWDgBxfJ11+iaHwxu+Is/xQWGxD2XMv/rYvWFHaYCBhcApFZcG6LgJPHDp
Lv8CfGqATwdqVXO2IkztDpN/dYvKb0jv+IqqL9ycJRkbQxdOpDu0w50ZQHjCtO2m6TKKjBC5TebV
KS80X3nzkzIXUp9+NwySxqEpSeRi5IpMnZ6Ir8Xw/VLhgdDyOXtqcrYjUAK3+P7AxIx4WL7BHMQR
Z4CbTDdaR3NzqkKkugcfMKc+Z1R4wcn1guSuopNcH/1uRe8xhOuckg+SyfSGLhgh9sZlR5mc+2vW
9iNygnU9unnQuQ/GgzleA0djr0GmTomRuTdUqQ2/LdbHMpbBU+OV+nz1x6779rogAJThPSrAVf/k
wixtNyGQQihMbvgO85844whW7N/aKE2H13Kyw/RndOqhGdF86XB5bqOscvbaztcHXUpF60Al9ZrK
kiTojeVB+mEZ58ivq7jB20M/TLxHYXMT38Qdzdod4eDqvJJkEdwirGQqGPGKjx8MMU11jCvPmbfZ
EI8wYBY97MCmVON+YGjBbRpdHbDbSvlq/lmSZIBHzOM7j+s2Dlf75sDt9h4CMF5snsmTZty/6xYH
//u1Z7tD0K77e2aJaji0NBUIMLKKxh0tYzn/jEtjGCzqzv4pbJcsjwFJ5Pi2xykmJ4fzFldbYIPp
iUmKEEjvrtIqrpzsHuZlWDOBY6DGHp8Mra0MFts8EdA5VMdsYpe4tUSGnN16VMRb2JFTtMyLrkXx
34YPVzcu7RJ5jP5GzaJ2HhsiyJZN4A0kq4y9nLyDa3GCQ/wi8H1nAyd9IfJDijPi3pBfw6RTfdAQ
BF7nHp7+FmB6SFzKPGVs5eYpTMNDnQvnTHASchVZwOLZswWlmurGSPTbgihPDDgFqibyOIpC1AvU
4NTVuxV4jjp4TN1+3bhYEtYR8XDPOOiqy4Q+u0sxYq98GjN8PjwfVCA2M+DAGFjUzYEBDNt1oOJX
0pkkN3IbjqDFvb6bNcEzXmd3DHXbx7TAir3tk4FOAXG7Jgbhmgi8CABz22h0JvcsoLf/CbvatG8j
pm/5wLbXldtepQLVJ4DCOySH5UVDV1y3a4GnjFC0urBncvWKfwIgUHpIQZ1dvFDnKcgDr5/fmqJ3
UDaPsXMpCFFSt7nrrfE5z4O2ApDlz/9i2Zn8g6NseqrjPGzP5O9gk92ELMieiljMVzKxa5kkRhPy
UY8QS4LL547mwqI9YxAlKHOEGTHPsuoc90mbtZ/4D9fqgW+zac7Y58hlW3LwZzfsEPET8Jh7y9+C
koc7w6ihZmGKz2kbSUbYOy4aVvNOl1hiuRsSiCiokyogbKRE0t5hvY82wmCrigDluuhr8/ZcAY8G
38M07BT2JE7ADmSYtTPIoMr9KkCFr4gCwxNbQjW/VWOI/2QA2nDSvi7TLSr2a+YkuTft85gi3VGx
rZ2XaMZVyfHGsu+R8YH/5LTMBR5TPiHi0bOEEY+Pd/UYOgX61I6N109bEzG86aw2yApCfz46S53f
sU+W/rHgBDlbd7YZqhDgm/exHxiCUjiACw/baxA1D3hm3aMixAZEZdvo4bBkaPlfWFemrwSnNt2p
KSPnaOuR8BG3j/S5jJg3Ps2sO4sfHPIGrl2k1vyvLhwCUOGA8uCzIPX6jwm1xjl0epeMzBnD+tQ7
aX1rVwy5m1mXHlzjEE/9NsLw3J0XAw2bLVgcVIfQODOQnYW0Bv6NBaoj+D13DpEOTCUmtmnEqATp
wwTybj5D8QHAnkH3/A/YoUHGxF7vme8/4/eLwjzclx4UAqQEY2U+qippsVKH7AwlmcRMINm3NHuu
Q+0fR24dTDmjRWarlwrwKC4Lc1s37KoeXY0BitkF1mESUPN2b/sCziALkJXyF2wvIZZ2SNZ9Yi2o
3ICRTHjrQy99zCYi67ZdlpUfYx0V3iEiZj4nTX0NHpZGoCDAotQHGBWv0O2VVc4T+hkWHMx0PZQQ
hYi/8R/BuoEhMvb3LUPxcIOkpvuGQZcxeUquZMOCUo7F2IR5xlFVQT5fQYu3CRYICU+xdZERSrfo
nlqqMvdEoyA/gsEI1sNFZE85uu71cXYRZiE/Q4aNkXp1LwiOyBmbdRfFzxmyAL1fZaEZC4/yPyai
lvaOJ+8vJbU9oxFFfOxyFkNFmbT731X3TOAkKYreuVedeYpAGQVbx7EofxCmxe3XQs7XlYbdE0lk
yuqvGHLE61squ+gArcVPXk00ZGcB0rL6h3XJgzeH81Ui4iMCGgChZTJPQLc3u9PRgJ6Y332aWfdv
Irw+P0VInRgK4l0GkS+a1ykJkM6sfp5i/U17oj93rMum8QILI4Ikj5Nov0Lfx6XQ+MvLAAOESivO
lviL6L8QuI4EBAjUpMnuyVRYeKUXD91R5oQyB1M55wQv5shIL0mUF/8NoUJepoCeQZQjt0jgT7hG
a+JbpygKJ52+zHqdbu3CsnjbktiabN2xXkhIxGP2ILlrhtegiZJ2M/Rjkx+byfGhQcRzes9KjV9c
akOWXiNaeYlHGIAbnazYBSziVc6pKdO/VNgm5S/2mbtvtCHy8BRWgD5OZnD6Y+tj0D8SS3CtDB0W
7Td93ZenWSPu3y5VuOLnS4W+AJKdfxH21BV5EVRa90tu/GSXDW0Eq9ggfd8BPwxwoio4B+jrSWw4
uTpaUuIH/IQoPlGXyX+MizgywISYeEfH7PwgiaZ7zFoXdGPi+6Z+L5dkZc0U4Fp/oa8HleqEtIxb
FBLIxgCDyBOJeWY5qLVV3dlWWdDeUurN/IfSCf6DrDcCqxpkeEziKALtpWqktylO+v6G+EAMcwuc
sYRROh/YezTm3iuY9YgNscJSBZImlaA2CjSCKwYMfWK60Y2fadSFobp4lMnLV7PO2rmZSd68G1SN
C4lJo/+uELGobT74JGuBL1iBB1qnHVD/qaxDD0j0JQwAN9YIbIj68I82LiH2FfDsXwdNGtkJ5HkG
i04XRl6jDHwIsO7AQI9FHU27nEpaQxGb0sHnMJurY8iN9r7ulwcoQtJHGBsP174LJ/VeFl4yHcAb
EAuD+B4Odzu5kd6QJQuDlAvX3JJeeWVZIcylN1lmBz6TV6w71ghG72K76I/JEuFEDYMWbc8EC+NB
FErzBjsXrdFCG/BldMsyuUNHzLGOKslFw09K1SahnYmJVB7GZ2hWZFHQkzo41lzZnfVglb51aYav
YMUxtEfhNv09r2m2XpZy8r8Lp6RrJ5VjWG/LYnF/BnKIum2yduHbYMuGrhwbP0GknKTZFut0vbDg
px3Yg2tUbzTHKbkJhef0BIq48f1cumN0N1SWCxpihnjLbB/fM6kuc+68rGJO3lh728iWLCiQKdNB
r1DR7kqb5w+zsFG67VtNtJ5TmCY7c/GUDzVtK8mPIoyju5kxKy5tb/T+KwBvHEW4lEj144FOEaGk
OkPAnDksZJI9cpm5dsMiW4m9XXPkl1kLZ06ihOFx6nvnEye//BNVPWmamJT7I+k/1b9OOu1vM5KV
hggJvo1HJ1sUDZTZVDwGxFUCF/KlgwoTth7NsFyYUmwHMSJBT8TAWjfxRoJaW6a3txPZbXLLSw0A
auxWlHybkId32aXrEpht5wPs2QnrlIeWQZ63rbvc85/YopdmP7sl4VNhOulkv66gvRGqOnV3R9FA
yB82yzh94YFpCDpkekkX5SXjuypbSjG3IEUKt3eMYFRMvBT7JkKPvgN8gEl8wOD7z5dT9FZS1hLG
DMLsF6YkahE528XcdbaV/YfHxm8f6soEjAwdFicw28cPIjxgMylkjA9ulyFYJ5oZxQ5UrY+a6Kd4
i+sCaETOaR+wqZrGc1BHs7srSVi+9qPB9Lj4DLtPA/q68cYOefQMzYC5gc/UIuZHNwQM53zmxCtB
0tkQSEGX38QJkYmYQbPoFPVBiJRHYri8IRocHTL8MUmyH4mR7x49hPOLvDgByWW1vpsDm6ZP3hQi
p2Zu94nQB8FPEOCo3DN5yliyp5XfDB9Bm8TrDd2amaCKtjEo9ShZ3RPmK+pFQ/ifewUmBdUzyRvL
w2JC2pQMr9kN9ra0PnQEZLb3rLqiC+TdgIdO4deBttDCmV7JqakuNVQ2cUz0/3nscxQBJW2nyzIS
ibWP18TXx9yH6PGNQF8+2JmicCeIwDBbqYF2UX0tcDa2CEAywklm24WV3nTj6JdHLIITHsjAEZLL
yxfVse+99WmSXsj0t7TDUw26jYnxGGDfeg9ccgB+augU6hLDlYUjFoepEd1jlPnIqXf8bc3icF2X
gtEFM0+PZSgXogV/FFUkHa8gBniw84nZvkBc8wJNwbYHCyz3icLSb/fjOjeXbqjcaRcIH9t6u1KQ
fNIWZemRrcHEKLyUwzn2AObtKDa8eF+NanhrFkN70GWuBTi05MGpDZk576WW6i/+YMPhaLg+Nl3T
yI9iktFliPPiM2oJtdgQyWKIx9Oq/2m1S0fdt8QrkHyLYmYTsCCjwxFj8DjhISccL2yHaD/qoWnx
O7bljYfIxpyWtp39I+MZkoIoIVncziUi6yMJDe3XSmSn8+m6C9HqDkC8in4mmU6Elc6PMf5eBBZO
X7Y/joNCdxtDPKCGVS1SQjL3HEYfma69bwi2a3kzEiBwN8BWmTcyWcb/AFoUarf6Hk7ZVWHmPpE7
YdWe6Vlbnye7Xl0LsJdQsxL6FrPew8OO1i0Y/oQiDX6zrsflHTljteKsI+05mxpsEhhUq+wma4Tz
hLFd40eLkFzckseQuBfq8wQV9CJ7GxxbMrPSGzJ5qx1sSeQaW6BHSX2KY1gkF+stEGhAESBk8xlo
b+lo6uzC5nZ5SnIe0hNOzoW7WWUEfOqAKxRJHwidA5U98rg1tH3wgiOOlM46NZm3x3mEgwChqrU7
AHwkLwFVo3PJB+bnENA9k+X7cKyuamEQRct8bSGwlkAo0etnPBkb3DhuNeR/yrLEnejUWhK2An4f
Ld+G+hFd8IY/B2LvwIa11GJX4OXw9sRCEbenWp+GtqadW2FA4AwkKYr/8Q5PFWp92BDjnmo//meQ
kY6nqyhgZAdHu7AJaPuZ4+gq/Ui9hpHmg2INk7wQD4fFEj5jjGeTlwQhzGWphs77RxWyFoeJC+pf
S/bNVzeSmX0TRz0gK8uCZkXYINma8AQ28RlnhT6TQpAm564fxMsYq5rXkm2FOFRYqeyZrIj5P0KY
3T8wa5rq+sJU0R7fjWIJOkbdutMuRG60hM5wD6nNOm9ywgWVLDlTBuaNpUejnOZItpiOlea1hi3j
3iUps+y/XUk8wHFBkshnCsHK/+QBxHexHZBcJ6eML1/+ajW64mbJUfMx3+pmpzqFoeeW+Fal/x9N
dI92f+YrOiezIjh25wh/RB/pM4X76wQFBXjEu0c4QjJo9wb4FV5iBylvchILD+U5weiKm0MiHuVE
ktDnk8D1u5DgVqI+tiphlGt2cgYUCzUFxAmbOM8JuMaMxyXkJpmj7jpwzM6FOy9b92kMbH0PcUOp
ZyF69s44Xab84E78xPeooxFn2SHQN8pxlHezhkHFTM5XuLQmIF0evYwT9Ie0D6t7ntOERLOJKT3A
4xL2TDjWap8DxvL5SFkmz2c3Q4THjDiIwrcaewOMuEqHHgvi1ny6eSd/erQz8euAMREQPgvCc2wH
Q7iuKsJnznmHRLPFMmoFS9DcTp1P7ma/1sj0gdfEp4ElFTH2YvQuBmTwfKTEpNnunChiuoilpd4F
0ewHByQGYfXhFaw+bjJLSf4aZ6jON2ZMM3VHtAQiaGjSKkddUNQqe2EkG9C8lwwK1HHsoXYz2q2v
TIo4AM0KKj1kd7NbU4eeFck8IaYvCKz8+n4FUZUfmKQlv00LnxS7InK0Qz0SibmthWUhRYtEbN8c
dvOns07zZxZa5Zy6oAv9O2Zq2PiQUpY7DZ/kb2M6HzmjKjz/zQ5COJsaW7dFW6gYNK1oFcrNMrnY
5QtjZruvCbqJybHyu+bkt2sc7cFzEtAClqvDFD6RhXROTRm9klbb3TNQY2ESX0X6OwjqQ0UYEEpr
7p3O+woLUts3FNELkNAkQMBI4he9H/B9QnciNwm+KSk4Z4aG+uwoF8YYmwSZA4LbilCjYx37ZM3j
+IR9KsfAPqLIjqq3kGHeNUfYyAu/1uJxXiIi2ZVJDHLT84D2xlW3VF8xzvUF5ECXT86zGhrEL7mB
uoLtFxXHOwRfBVsQKw86fItoQO21KYb8khDsjDTX8bPysnTWb75W5Rn/hx9KJz9dIPtQ/DQDG9UT
9vQ0PrTe4N2PEV0NHvAsdbZTCeXizC20gqOkMOTvFKpxngvgVQxt1q5fxxfbum2JJtyAIDgbgGXq
YAIGY2f2FWb5yWQ5fV7RprBn7DoxjUwSdwe3IfMZ5Ig6zW6wVYcOSOAuRBs6ppN7cbSrou1MBGF3
q6oJC0nMYI6xcu6njSUCjRMVrgUoumwrSh3dX3cxaJmKvAY1aSB8bZD7hpdCJilB4iBuEMMTIU6n
jEQK4uu1p2mnNSyOc1QX/p4MHF4pNUB9AaXYqumF6XMEbGiJOfHhmTh2O6co2VDAxj53WzumyZ9U
VlP81Gnu49tyXhWfj+LPxg+FMsvwSiKeLp4Uqp2rZseIhFqCtBzszKw4bxpAWLD5QPVhti+WXIG4
wqV8COdY0kRALe4Q++VJcmxVBrJ/I2Y+p6t4cB1NsOMcXHlkwmn0v2h/5ydXeY2ATJvjTmBsps4u
6yWH1t7xkcuHpXwhgnslsctWkDz2eBlrHnYO2w3RWl17NKrvwzc/zuk1WVGuB3zZeB96IEAjYnD2
N+ykLLv9PJThG4cuGnGsxIq3TIeGUETQW9/DFMq/GXw51EYcoIBJY4ZIiC9c9yNjHKsPATpC8snd
Lvie85LoagoU4uHpPUmbTDrieICdcIk+og0iz8sTjffQLyogVw2cM1VkO4Scbps+WacIH7oGACHL
OHf3C2Kna/SJCtzjCrH1lfUz25UGpXV5VAw6EIel/89FhuKHV8Ro6Z79WcYFPHpFRLOuqW9YG47E
lI569r/RpoAvYY+G6XCJmNaDXu2D6hLXOjh4jC4Id+krNe8oKCXnLYl06M1VMbOKMwb5F6dSB6kd
zwQjaS7tZAtmI/2Xj25P7GI79V9k/Hp/TU4WX1ol+S+dEZwLlIl/00WT8CAwjd/gacJnTwp54fxy
OiPwTwYewj2lI/mflSNChGYVOMLbtvUB1Pme6ZtTPqOVRRoHufw+own/rplgFbtQh8Wr2/kPs5nj
6kEXs7wNQ1PO20UHHkkxSwjXMV4c1zv1avZhf7AkZFIOByLniEDB+UL3PqoDG9c1h7BuKH6qaimo
T+uBqgvs32ob/Jg1XSXYImSBMO2b8ins5JTfGbmWf8Ta+mJf1xgeDL+ZQzO0patff8sFZeGxXr1u
3qJZJX87NXSKZ8FAcNg2oSi6jVOqFiFEU7sfeirtRy/6sD/UkRXxXhfC8S5tGiefPBNTfwRsGqQf
U+XRnofOwNg8DBd1Vy90GrsIFSBZ0XOXEvbUJ3Lh3k3kaxxZIuq6eFynd42fjfjcOHBvW3JO6h3k
EvJBGYd5864VfvbeLC5+LK+Em4EBia1jvJvjq1PMnYehvsNx0lLnNg1ankUs7sVdAhKrO6yo0DKi
1Lho4IqaivDVxQroPk8Ys/ILMWld880wfQQUrTMMVAtP4pxUz/TD6Sc8PkZuGLSYdJkwSf1tkLoO
5sS0RgNc7waCB5DetQqw3FZnrTPerk1ouu1CN5S/TEGvOcTmMIh3McIznIUTwz84ZzhVZsTHuk8q
n0PduBjpBsfwM16VJ1hVGLvChuIBn8SQHpt2wA7bVaQqAFEH1tSx3OjTgola0eHq6TvLyLLJlUH+
a51IIBrvWPEVt9XgidY9ZsSa2PUOG3LGmrZ38N/rR9nlvTjQj3Xt+9K4K/ldnteN8aHMkwFjucow
LQ8K0/Nz3fmGDxbUHBQKpMcG+yUr7ng56xVx42EmNKe+66NGqdsiHzkfLyL1W/JV0G8TO7JrOed8
QAhdYI4s6435ZTs1B58Je9PiXWc1CmeCUIAnbMVAtO2u0N3a3LqM8NGY1cx14YZFyQg/qg+xy08M
1qujaPjjL1mFCwrmGgsM5LudCZxzYZheH1e3zvLHvkLBuWEM0PMf1dZmUO1SAgRQwk/6dhRzNX8V
aSuJYXMWn+AGt2q2cecPFxJp/PXFBTznnbupghbliGUKsUhqJHg5hSkhoiRUMHlo1EIR7PdwmY6W
pcIfuiKLY6AMBdIzSkv0VVzSDVigFI4Q/RU40bNm0Wq2ifHkStcMY3snQH6CRlCubXZji7J4F0ti
F57dYuk6vekVEbp3euHiQgQ2QnC6YymhzHMhvaG5Q3CwDO+BpSdm4lmm6S5wZryEHvJcYCaqHf8k
UIvT+yFLxttGGP2K+NutT14vLU4gLCIuY4SWUJvFoz6sGsmEqBWNy34o78fbYjaAkSubzChQ+umK
CGshR301BZpZzEFl9Fvyftk9pFFVEc9CIboZM8hiCFTdGCQ6X4wfHr0+Ruudw+ZVpyVeB5Zw1IrV
Fh0Xkaiwm/EoxXlM6CL3IEUbWxnb3c2tpHlveujSBO7OKApLAljim3L0TfQpGOZ+tOiBUcIgzbnL
qiJf751pcutvmCM6fyQCgZOAvb9dEYnrKg5fDN1bvwO+YH/awaGQbwMqkxMq+eQTxXB3A74MLT5q
OZeXnibrdqp7tI3jtVAj3JE51CtriD68QNjFbeAiyRRb289iPhnUBnLf12JUjxkPLzaxCuTHvWMI
edjNXHu/kUZkD3U0MBm+SEaOGy0iVexE01XxmSe6fwxA/l0DG2z3xb6k0rtA0SGAFhmW88z37W5t
wLj5tkdtgJYDGO140V2XruYUmFXUf9cgWpwzf0NYv+Sinx/Jf53dW0e6wQeVoV9XZDjPBfxNcA0o
TrZdMUTiY679eSmPfBdlynoaU2HAvJGg0+8u80xCkE1YvOcsWAlbK3n5MPNdieovrDHjjKV43Ixv
SZGmGs+91FgrYeNV4hBQoVV3LKWT5JuXd/Wg47LmR9HQZ6m7o++8GvnH2hKajOtJhzVcAFkUP2MJ
wfN6VtIXFYGUV/hJGYRyJ6OKcZ+pkgFlpclzv3+x/GN1UwacwpyhzKP913Yd53MWFzAZeu4W8m6K
VsMzI4URwkQWXB+1slA/NGf+8FFjNz3zhFm09VOEX4v0DdpDYtV9sL8pVOJf3FmBfwqjgqD6DNR9
91GxT+nIneJbx92/CORnPczBg0Q7/hGQGX+PwIHAQOBXgz2QNyZHpBdJNzMgCeuRwVXkv8OMVAS3
VZPjvaHc99ujRY4kbsorEohyijyjZxXg8jF2nKpTBQ092xeB6HCDIpm72KxLY2KV8F7sPYEfkNLF
SW7cbsZ5NKxF+ctLrr8tvnfwssr1PtkqkU63gEmMj5mSRDezW+s+mzARBNlOQ/q+9rV5hDvFPLvF
A4HojXhpfB+tPzW/VGWx/Vc6HvdLFxCOuUuNzuczlpP6uYlN9F8Gj8QSzC5thEQ2ApVVZGNTbhGM
z+t7OPvyZiAlzds6Hp3fdmRO27HY4So6smZNEAg3BmxK3gT+SxvppcSDBaJKi+paMXWi9lhnXHPV
UaIXM0NEwkZvonFCbFN3U10f8nFWekdgO1L0BEQ7ucLIj0n9nTuWyVmctghndM5EE14lEkdqM6GJ
LDHyYAgrd/ZlEAR3snQMSpDVKx64XtjPT7GUwOV1GLDOb2fVh9vc4XQ6EKsyR8dkDq+w8Bl//fiR
lFf8UKWjVKPmcbFnDqkdfkqRw2GLIAphAyYeYcKVMDBNlV792iDX4T2nkPM3FvsKGFlM03J4tiZG
JLBBgb/KuwmD8X9rDjt8q63vlNt6YcIDIoFwnBrMW/oiwLejynPj5Z19HxU0UEAHQiSgdoCluWgR
9obW+TcUfX7x6zYuz+2adtnJUWlz15TEZ2MF7KdJbuZ89Ujw9pn17CZsZl8zvrn0nCsQfe9UDsXF
uLoprsbauL2zREm4f5ZAkkWFezeBweNI/cljA6g7xbrQb5kqB/COVJG+ewLLzbGvIffXN5C+6/lr
wjGAqHUO4upomKc9gwyMiBctaFPaqRb+l01GM9+R+0OgJ6pZCM7A+VsCwUas+Zsokx37R9H8wXsR
3RGYi6zBw/vxElpJCjFKCt99iBxGYf2NWN2VrSdEFnPfiGD0wJ7pWjwG65x7x4DbKEYg7vil7g5m
KivbI00nRsFAE0NWSAXfBJG7XIiFZiG+qUToTxvwDKVDs8JinyVi70Z/8UpFPj8EKdAnVDpTSOgx
gt1NnQ+MH3A5Wvg47rBgos7FANm+WRRYKZ9uCR9ejQeGynO+jTvyuQ++daMzqInkdwphbO5MJbzu
kzpyKki256z4kVAz3uGaGHJC0uZfqCd7bPzZe8eoEf7LuJHJvhB0BDjHyeoi7vw+RnEAdKEHjodd
ZW7/o7+eltPsFvD7OhJB3lFqc+hjs+M27hOX/UjYS6Y0mVVBcoEbvH6jVVl/MGt633CO+WVkxLKH
uR5Gu0OIsOiarYMVLyfdZT2thpJhi8sEQ1NMKfhJULRY+eTjeD4RzWGu/kGa8wemyYV6RFPVuIhf
qLj6uyCXar0FX+gsOzyEIS5zMlWAAYoriEs3dEm82yGkQI3aqv7tO2WHmw5iE8SD0CuqSwLgyoHQ
TE7Kc+Dyp4pNglaTETEKfI7PDrntHUTXErPhpMPntRuJ3UC8n5NjbXC78TaQi5xzhb55nev8xR4v
vFMIsMx9mrMx4fZGY0CKCm61dqe9ui7ur5r3N94SAmaGolq2cHEKyYJ2KU9S9CUM6zIhr+sPDhck
oWMi/ZMhJ4W1aeHPtyouBv+mIJoTSBs1P3h7jEjEreQxy/z23amKmkYsp2sm0Rab/N6batJ3fDPJ
ERBbZrvvWUsd7rxejOuRdW65nCPmWmzkQTA3f1EXx3wQBe93+1UryIJH3AaePVzTgpb3oHSmcVuU
VxgoyAviRVh29Un87BW851SuvsJJhukf6hLBaltddmTWbgoULBu3dfr4IU0pp84qroceMi9K9ORw
vc6hw1REa0l/vGpePSFfG5ZoGbvRZWi2HnHrcrsS0zm9VFTy2QGwlvvcprA4N+71W2bcWY/5EdNP
GTPiaDlRq3S06Its7d66blSfCJ8kvIIWae1PkHyQDxSU9l/FEmJxiDlpTxPaV35fRGmPEGpU8guM
LMdRk6qekifRZAOydFru2GoQZZFkgQMMcwpAd0UcuW9WLkjxjC/Yos7K06AbR2fZu9LrvcdsmVZu
G/z9SIRQVb+OmVzwJ655fze5XM+x7Gx8yHzBZIo1bbOi/618Um9Rguhn+gmNtRd30b+o7r3+QuiA
Jbxgzs0t730dotZ1u1fkGsR/o/Kgf9FOaRMIhYvJ9qYNgoeC7eEKUBMbaa779bflfU/prgygY4b1
gcDLyfpPxDDNNwksBfywZBeEJ5w4bMYbbwLC19P+IcTyYlkcPU6d5magC5v2GvRyYw6sVHK553sV
WOAzG7Fxqoy37nvmO/Gw0y37F3VE6zFyPrr5/zg6jyVZmXTLvsq1GjfWDjiO09a3BwGhUmtxJlhm
njxoLRx4+l5xJzX466+yjAhw/8Tea8OotJ+cIqfL63rPso5j46790XMGvgUnY8PAo5igGsmtVbxO
0jMlzZaFPqEVzJwikWWx/7tsZRsTC0WMB/KzDpJeDRgb5ZVZBl4xJqvlE3LGdb3LW0xXPMtwbZtp
brlMiU64ZUU6MRCdON2OYBO8L1YfDKUX+urx2NUw6M8IKdFdZQWchdDDv/FysYel3M9Wh3minofb
3KLAfZkYNZ96a3FGZsPJSNU4lg4SwN1WJ/iHUDmMV8biwoiwxnB0EsBWJ1eKFFzo9YNO7pm1AwUy
uHfM3tdyW17nfCREhbIhhVeXkFD5oQtR3gYJdANymfHTYONGID66MmRYynEeW53+lshMQOR1KHuj
gXk5I4Y6nR63ZCDyhMmDviKKgzzGtoiTa7uwdPDWiWk6lYSCFDulZwQTRIOtaMwCcqPoB02/SVEf
gXg65oadbOo/QUMC6cuUXt9VtiC5qsGx9rtldN0RskojQ3ExL5xUlS5AjryALtxC0GpQW7ny1KYr
WNfJI36AAqjW+kD9Mpn7lpikfUmD7u8T8BzuzaCDvtv3JJvI3TwBKTgUuUPFNWe2n58XOGm/XbKg
u8OkCHmToMB//ZZgok2VD+cbjgsRKydWUtl27mYDoTDLKdh5kyXx6nCz+uQ4ss9h0et3XNF3LSoT
3+XXGNr5VBTD8GfIl9FD50Tq8yXrG8gD93Y/DVl7g6O20/NJEc83XBXCKW3UPVynH3bX4kmoDIAi
hFpdxU9jnIV9Z4eTMUT+DtGxp435AuVUzOgQ1m6dkWsCffmMRdkc4YtV4k0iES+eoHrE/d0CGYt4
Vrj9IAeBMKpLaGoWY75zWEgzW9zgL6Biw0m86xi05c+q8tEk+KRra9b5KRVxTu2Oe6lIBnWHk4Jg
IDYAF3LLRtrQGjbOwJahKObh4mapCkLusoKBYrc5kDWGuLbOXcbLyiyoZHZOtN1I9g3aXY5/9uXl
ysI23stS17RRPJUyzg9OSuwl1JYJ/vBTUQk7uGBZrGF5ChDuI77ovLYadwWhlmtyoMEoZRdtaxP8
8ayySKPOtrbhtSXKrYhKdMp3GNGW58yKc7PDBcugZ6GL1+EAyvi2ZiD5VPUUymwsB3Plahftpoed
/ymxkoxuxhDVfiBGMz/7SKnXYwu6Vn5adOs5oS1ogvJwtvIE3t+WlYAqh3nYPjdpkOeGvNwlZF3h
GEQb0lXBny2rpulnKxZ3Oa82yT3PWoOqBgVh4BQBrCnKmE0qatN13FVxi9RF+BmUNpkyJ76bfJQn
1xq2HMvCKkY6GXHhefJAXLelybggqby54xSMJXrPxGM1icdeIOwEOzrJo2TSpr0TzCoYoRFNXDM5
O4ddJDx3JG5Z+aNdBGocmRzOSPRJ4AKrVhDoiFqRYiC1bqxucdbbqU689i8TwYURTmwLha+9cTL7
WENGQsBX4nXHOw8PetPjHmV+kXw1tg6cvVzSJbl2oLBM5F3aSxpvHwt31t8UodxCLTWI8tEKCqwK
UYt4ZKHiHUr7Ls+Ci62KDvitr7DwPbGSdOVH644WfA9HznZ204it9/bLAullj5K4mH4ljYSM2bem
YDP6mRvYu2Ol61XIHJsYum1Gn6fvECsogdgpy3t8eOU693cYPediz2FY1vewoyQyQ8B3yU3moep4
6G267O94GUBC7e1BLjF7ZRSfKTZ6NjXqx6OmcC6q4Lj8cLnesH9MjLKuAgGJ+WPFtYc6vhpakbF8
a1gYGcN+r40c/NzBnkofLA7/j+DavoJl2lTyInE+sFlkz5L5x4at8/w9SG33mHbT1jqYplf2UXcj
hfMGLDAFUuSTvBENiMUCIrF0bMCzuRV1VuhYJKuwAk/95gaBeJAQuZZtkq0Lgpc5OQ927wmQXp0y
63dDmrB/nKViTwqnF9PyZ5FTPKPJdNIkmmXTrqTIDWvxOUi2wJEBAGtCt+DpR17bA8k7GgZSI6II
roL4vlfx3F8heHY1ubgdabv2ZmXBAU8CcFUOh3l2j22uMv2Ygt6nF8c0qg4K2af7uAqvTU7xNlKb
xJ6TOFEhvApr2SxS23qxa1Pog0Mw5cqRi8D8dmSnAt7E90U7HNc2lVQKQw4K72hXmUfl0oOgtHxi
xBdaNJwWm5MBGEQphGA/oMyBkgus4QAcr6uLUwUBQja4MzgTSVWbfZv3lkihXOxWFuftZzGOo3pR
HSpacph6RVyR8UnDDJvcpO6Az5zGljUyA7Ggjfwc3wn/kKXFdz2tRR1ixRvMbkliIT8LnfZ5es2b
47t4pgtE+xgIag7WH562ikZ7I4HmNhF9DNFMsVnf6bxTcPV6SYwDS7EF+BMsI3wH9M0tn6Xn+v5Y
mIC4N2wtCvGralT3tB5F6XTNjgRb5S7Yj1HNImLGkS6Q1ENz9OXJbZPJRX64sli4qhTz1pOROrs4
IYXL2U6CCFFYGGvQ541M/kMPmcefkmpu/ov2geEfyUaOnghJ6SCoSOgtAxefMdbTSDYGvZU0PPXS
7pQCU+0iW2ZePQr1oF3oOuRQx33cXwucIaq9Y5oN9W8N8YJmQHlqTMBldufDETL5HfTuxuhDA3qt
6/a4gZ0K5mItfKFDOPq4p1fCEAyadp1v86Goc7/8ZPAdzNd6y7fxaOqesIoqCTJzoF31SUoChJke
WmETyWcNEogRYwvsr8ZeV+KWLtjRM+P+cUYcnKLu7IfKARpmtB7xA8MA21eTWs4lvRUaUb6eKqpQ
sUHoQ63AwCwvsyf0sx1zfm8uiDrqaBvAJI4UBnVNzR9ZJhgpjZhf0K2lNXF16Kmd3eCupOsysPHW
k8/mT0SstASCijwNToKU5W8OeIaMVa7kTeOOpNoitnjvSuFMewFF0WAWH/B0SSwkzJS8GBUBHgTm
ou2Szmcyo+LfoXHJV269WA+/iEY874vWxm6x7KKLCxXiFpJ45daZRzR15OBMiwtzocmHyj8w1wOK
XHSDFTZkrbHuc2drZpnHYTRELU4/g/2EPOXvQpvmGsVIDmav2OiibKp2CqLSW7B+JA4WNw2jFBt5
V2TXw9A3wTUohrnB41yibkuIsnf2rKYo1fwkIcPEzzMeKd9qcjSdzeJtnIcmIIDF0umHNTbZdqoA
OQ481XYdX/P6I54aZz3+pGwdX0QpFla++NDQz9sN9XAtkX8wm6JOYChOw7bThW683YKJDtTEqnj6
LRio5C0FXPg26ADvYXUpRPZUNwoBCg1KekXcjD/fIyDPs/MQeKO49pdy9fZERaSvwyy1RhNMD3gL
0Lx7yzWSyy9VJ0zlag/IVoT+xU0ObWFbfxLtlb8jPvOaX8MeXidrWzFaEQJYhQb91zcIGYz/BPOy
QmjjSyDnrET3hFG5cs4bUW4/ZaLaBsATyHFUfu2WESGYGIc1X26uOdjF7zijDANPGgTbI0Fa6X0D
B2o9xlXldSEb3kuaTSP8Zu8T70zqTO/XJ7THqYzstgk6ZqBIHx9Hh13TYezJqbrfRib7z2yriOXg
+0mbkNEw7Eg0LoS3e02Wn5BWQ7rHwJW9yG5KuqtcuSAwiNoBja60Je7WZMYBTLpo9TQLOTeHSq22
JmQpkKTpTQatr1TZ8NzVS8E4moPnkCNyro86a5J7LVlmn2aX+RbJO2WAPXUmLXJvDZ0CIiXTWOxc
n5HzfVpXRkEbnyQmh2HUjGCS3AqVnWFFEIxV/TNTleXsWzYCpsn4ksagTjD5EAPd3YHmJXHHUj7O
Uxu5EDm1WGRIogiUdaz7mGCMAm1AwbxZomvCXMjmmWxR66HRC3BC+Da5u0OclqDOxPF0OZkxtx06
xYv7FScY2iI/trwnlEZw66faJI9dJfK/0srFTc1gnNHb/8C6rMBDvl9s2+UIxIOPOLFaRzDsY87w
DCJvfeOBq0AnNg6CrSWG74AYJLBmxQVeOF7DHPCRnQ0bN4sqKvNj21S9PmEG0Db8JjvPpBFcJku4
AJEEzpJ4Lmurxkiotluv0bgn7Q0iNawRS55+UuKtihyvNnmZ8Hx4V8ZLCb3C4VC819bYfufkx//N
oW3aV5cw5xerR3oZslesrzo+UhalWMoZ0NhEbrw09hC8JZycT95StCWKL45bgRa/Fy8VVN32TCDP
fGDTx7esY58sQrf1TOgjQh+oZFb/sMB/jr8ZVLkIOKCVlUfh5a5zEp3OfjYhtr+adRKhi9OWHwMA
t7jzrFLoE3XdymIy4NMTUi0SLKu8LAFtrTB+VCH3IN0r8YabEaCgZB/Ok8KkpPEgeMqCKRkhTNuV
mWYfDheC+1vEVWNy5hd04TbbaKCjWngFq402oIdbrCKG0w3J1r4e8TJmu8ld8Fdxy9Z3a5+ZGZuC
saETOXYduRuUnZtt67u3SRfTB35HsDqBpYti7ycUjeE02peeMEvaPx3jH9gnGWO1z9qah7/9JjDg
B6MhDwl5SK70denUav7GgcdAdm0s9Z2YlZdycmTHfgVF5pFBANBaBZTvwDIxhiJGFA0P8RYj0dyp
Ok5+bAQ8Bey6bXBPOiP4e9cA4eEsRSHvHJyp1fXt1GmvPgw0dW7o+p3XP8sqZg2uBpLV3T6diPwg
2fXyAvfji0kgs+xZol7wgkgoyEuiYCdQDSYMvW5NfsVx6xG9hGaUmCiSNHU+Fctg72YgHGx5qXFU
A7px04oUXyRLGKCtGdSPG1v2WU9BSbpL0VMPqzH26mtEZUSGAqFofnJrYxadUdE/60YWH7jLku8Y
Np7Z1ys3N1qOgL50nH3c7pns7+OW4jBM0hmIejP2yScFBpYkUE6KxVwTd4yCElZ4O5+pWozOZpsi
z3eJxiK3qqzCQuL8byRaNHpXacknpD+sG1VGLvNCWrd+qGzl/gUiMMM9l737VaaoSU6LZ+iH3Qap
DwKRwd9nKXCrexcrScHtnYnizhaY9+5M1nsXMipMBIxVGsd5VHp6OwNhX8AWVgsYRVEFrRtli40H
pjXFICNn6CZwmagLx1M3NwuwMwgb9tEO0AfyV1VkGY3gSaIUq7HY4fjQ06Pp6XV2use+etUMXn6q
p8Yer9cu7eCF9/T/u43Ox9un1pT7B87x9UwrIREIz+6srDsjsWb4JxHT7ewxnbrzO0PRVNxXLVuE
f1ht8G7vJ78FQHqYEVhnyW2ZoJHwjtm8lcO4z318ptQa3rheeAjO9h7zV6E5WYJ4Iidh8txXq5lR
sGZT3gfUZxlOhpmQ4AFIuHJHOwSazTHpOtKtvrq0VNfTiJsAtwkagoo4KCTHUbHKqbtFgbcOh8ms
DUpCtDAWU3rbInJLwAFPe1zszOyeWO5ikPBA53a7YqUABdngO/27KhBqHDHlts3dilHUwkUZg38O
IXLV6QMZYJnDyHtjWoPcZkVLzMaUD5XxR5GFoBNVhoUlN3NtOB+z08Y5jcCLAMEESzLqojPCkZEG
UvrzJXJABZwdOODKcPPE8ppuQS8x/w5Vf0BPZFd7Gynik5fgOYv8CqL4laut8jUnK8C5jVtF1coQ
Ap0pI/1evjKOm34D3l2KZO3NhAMuitsZK5ASrAGJsA15YC63gN901VG13uyfWpuZMussiDYntjpO
8pegL1SQ0AulOjRtiu7bx++bnsjSWWlhPNmL+tpLp3H6yz3vZLcwIvi+cvx7F6ZOI5+dS6H+hAQi
iZ+BTl1WiSuIdILPVp7oQ46BPD2YDfIXV12inZP0EtSWlK/Tu7+ma3ZMEiTLu25Y8JjRhaNgp38X
DFNSm35FUSsCqlGlrsJcU+yGNdIk+8mjkWepUBGqnt+nGr8qFwFEqWID9Ew1BAQSloPWng6latcH
ih+Ho1MDibqF9ej9DvA61pvZcfXwMtuC+DeG4R3KId/yz1UBM+nRZNS8Hy0GCnVyEwZCaKdqgxM9
3ebdmnjW9J6mnm6uGoOSNmSk2grGRF0f3LvNMog9E0rBFUFQZfPPsdkFHtCteSBP0zpl9umC9XxG
7j6X5zk1zMqYwQRonhI0nfLRRXn6OWEPc2978ovHgx1TZ4BUcHhn1oKf6zCT4X6BR/SL6UK8filZ
2n2P2uSHzXvXhJcb/ZadOLXZqFgQoke14jZ9aSu9flFerPNjFxDlHLazg7dUgTvDQWS1Ulc7pOd1
e5vQKefX5Db4+V3bsPWJAniG7KqxftQMdFCWu/g3cQWC4ndcYKtMvjVYJoRYbRcQGoB5bbhpkLyM
/SM8ho3yg70/2kXPCHgpK5qqihsmiK2HTNl+37/QYhhCSBM7qVg9WdtIJEUn41G9t/hVFpgWExZ2
/hvtBu+jDtbhbx7QOZ/wRU3eiemcnb1z29nWA6NyEz/JJO+GE9UMGYNm8V0s5K7NbVJ5g6wfFkTZ
6f6y7LFPwsMCtydjt3+hjWaPzZJJkEYSS9znceVRo1LtDATOAr6wetRG8sBQ2lBoO8Qa6as2wX+z
V142VD/wCcBcLKmffXTwc8691VqMRZTtOMR6xPNredHU8TmHcTnDvoaULhOjfmKS14ewZyJNDlFh
cX/6wezcKQyHMbHsPKvR5fJSl3Greg8cSENMusFGsflroNSgD4LFWQ92f9pmMV3gVR3+KhGg82RX
sxYtjAENmbSv9XYV+zibmHMtICS7WYsOXqAhmWdA5ZGExYgypVrToI8YypFxykbEQ6aJ/hqIM8/L
+9JyLeKO7JNXkYJ/YSRvrFsLvwOmpYGXKUSFR0GPUk3OlyDe7A2R9fiPeAEkSBa6e9bIbebxPwGW
wRTdyqCXUwP+xYONG9lDQhyzOMb2F3nxhCsSzTd6ZOoQ/V6oIm+iDo39B2J+NnqZWgxps1gOPxHS
OMQGkahyVh7BA/uZafjbuF0WO4NTrXc9D+gteEMGmWXR6Okdwmj5tW3OcKGrmdgKU39yH6EGmSfj
xOMnyZX1P2eQxXe8+vGV45gJnmOLGn+3cIfjeENP9OW4KXKrfu36dk/oVGDtg6rMP4KphoZnI3r+
zLCsPVsI4lM0zWhOIoN78a5Kic3aBX2D6AqeW/8zFBQpLNed4hFXrfsWCNf5V2TZ/2Q2TZMfbrrq
kWRPqhNAMO2CgEAkx6zsktqOeMw4Exf0pkXE6ri61sgxgSARdtztkC2CVzaQS2sOvA4r4yo7Moxw
SrK9yGPONLJR2BZVWuEXcmTOWbvlK96JLkWxttODoCmg4bNKzH2y+dfLdlAhmZr9L+VVk+0dU/sZ
dUsNwDOvHf96RGkoMFVJ1t+6afmsHRE3GZ2FH5RXyi1HPEZQFycio1CraoEwBZFiHs9HDoLq18yd
/LYMZ+2FDV5ZV1Oruh+fvV6AcK+qyX8NGMDvEwsI1n7aZHc3urZ+5r5J1Ik8PpIcVsSycDFqvqfd
xJlKA2dlfn/ux4v7ysxJ+dx3A9GUDnc1ub4Nm9q9zZ7lnxwm68UgAz5tXevcg1e+gHYgNA0syooU
lQnXemiC3KmOWZzgR1vTUl/35Ra81gAxpnAC6YCksWnwimQO1AakHzh9A9aADxZKme5sKu08zfOY
PnaxzT2IanCFmrAmyx17jhpGB/pxd5fCKbvG37d9i5miPExdEq93aqERZ61qY66V87K8GbGCzKQf
ZdnJorpHku3WMmSVWp09FE5zOPXe+MgurXvJk7W5zWtCsnYIZZiWeYM/PJYAIJnNJP7yzy5yBCOs
v9TRLcayOYyClPKDZZFDHyI2J8ZSd8v2BydV96z7OUE5Ii424XG26+pAzUSuOe99M4fCopTa1162
mdBkGtIVCjqxY7BXPOSFSL9xQPkMhkzjZRF2xvwpoLf1Q1656mtyLf8nyMc5j3gSSMpq6cqeAsA/
/Bk25p09S4PuOrh4E8ItqSzGa1tbvPbBijilsox3k7R27RwCqqZu5w85h2fSMz0iPIgzdRfAKfvo
l8XHh6z4/akYYh4NLjNUQZwNYNqnNrMfSETknILNZX8l7Kx5qBqWQ8M6lh/e5JQfMFzqz3F0UVPa
YpU3LBjyl7hWYKHHuvWq81zl1bFcAP9FC8vsT7Q3NEYxUS3uzmwon6gbckpe32mAcDpIzNMTwAc2
4gNO1/ksazpoHaPyhvS0stfqeRkhNbUtpQDxNiirbOb1p3meqfy5rv0fEt17E86J139UNJzPrrKI
Xsb1ofEAdewFsAgtewv71Z8yTed7o/HrUVo7HgXbXMntor5i9AVdrny1BPKuHS5SgRAySQITMfAZ
8r1A+YN6c2D4uxum4EJiZ7vCQKfx7TfN+8sWXdUFFHJDv7tL+mQaQ+ZDc8synPX/HrUE6GfSjYt3
j/gvsdsKQ7h50Q8awtycEhLRDTGdVwJBTB4qjso77W/JNWqYdolA4efJZz6k7r8MfZPaIdwamKaX
I86LKm2+aDnKa5GZSw6AsQEV03EkmoyVtX4HAWyv90xoe0AgyLRu02VxqrOdL0BN4HdUXIBOB+Qz
39a2OdV9flFbgqMAAdX1ItlbUJjna6iVLA9lj6yTeYXt3c1dZf1OKLCP3uVPB92aGPxy5Jr+qLWy
kbzj0cN4MXsXnWvRgycM8rZ7LpbK/w76wXCLcgZiWQULsl+FIwEsMf+8kZOEuElfBrVHw08rWayz
zohsMl0JynacaiEFAZbcDiSCERCkHZ/YYZSw9FQb2uxwYp0GaMlQutOVpVWzg6gwDuxBaYP3No0Q
eW/O4BBLVIrkquYgYlRMcMw/a+bSCy1QL6w3FDwg3C/1KtE25eTMOQXY0J2gO7RCKLrt6whiEPoY
C/MbVsE2fa+Y6eyEber3kpDcHNR+E7+hz8fjGSeG/dXIqpKfB3O5TT7hJTtz0RezdU3n5rTVZ19W
dXpNCSHveQI6xOBtnn7jR25e4VQydW5jmVRXCbgN5vGWYDSQsToaDv2sm+eYuByK5yLxbiXmJlg8
izKfSTJyT7PakH2U2k7i72dFnv1OOFWLnIdBdWTYbGnaVoyR6POH/t5VzoxR37O6b951wjGUipt/
C2YfcmVRVqBPlVP+pQPs1O5EH3moRQoUCkPe+BiQPcS8MW/qM7r1dmYI5RM/dik5mXL4i/NeQpxn
DcJ2GKRZEvjolIcCbeCETZjEAtasXEJdirLWdRceTn7F+m4Buf2TQCoi7mbrsi5MxyJ5G5COLryv
9Xinm2qxWFjwju6cYsKpUrr9SMZBEP/yXDO8gTVcM0jPxTMHYvWcbHVfR944rH9sbBaPLBdGL2SU
3gH7hoh1x0bxIlMgsO7d91dzJqZWinAbAnEhUsXgM+xkLhLQJMv2YSNrvq0WnJ6RmEBp8J0JBm6+
N7do8kmaNmEXpFAe+QZo8NfFht4l2J9SqxSW10RlYLm3No8gaS1Zpa+J/saWxG/oNJHbu+wHycWi
BhtJlxShZXqH7FiKEmw/9haYfV9Yqt8jyOYr5/Tx30qZMa1NEfIw5eha9zRYl4/WVnb3rhxNx1Yt
cz4QWls2jzRT2KKoaXVUA9jPL2MdLLAdlSweoVLSiU0YBE49DhsiW7J5fiXRsH6m156/lzQvsBAN
BOVYTBfasGZaWe1S8sRFmGyVfYTWRczX4CRuS4FUF2/I0/u3AfZezp14cS1kFjMWyqs0hciQ00e4
c+b/4yzRfoTPJMclXI7mK4WL9b61LFl3ymV+uycrLlOnTmMiOyaUqveDnui2UILn6LxMmb25EqcC
ME5S6a/Swaqf0BCm6HJSMNcw9uvlM20pscK0blFmQ2u0zxxY9PADgpMyslAFmBO2geSO8Q4bLJdh
B1zGjNsmXIvKy0N8hSrAhZ8lHP0stMGkJ435rkq2OwdcUMPeJjyAjWCHsIbhZt9bEcv6OX1ispxQ
ZbWNFS24HsXduNDkRkFdoilbNcvY80i86Ave3eEEMlCwCtyQNkK3YpHKntrJp30+bTHwBR4JN4LF
435O1gg5sid+cjynGjv74fK4eHy9vEV7VtZQN+g54VWiEexJ5bJ81R0sLM70TGSBr9AEiRxfmo6q
qtQSOoSWxBsgSCL0lS3qIIAgBo05att05K5hjksjLMndk09aWXLobLX8GbLlwnzpHczBrFclQgVU
HQR3jVPzxWRVAi5wsJzsLKTFrzlIGzgxNgF6u65GaBnJooDGI0SGBqSHqQ2oLmvsr7EFMx3ix3fu
N4hDqGE8Q3rUjD6LFNZRcmLr4AKWHdLCbGd7ybPhUFeqfNfrmnq7Fs4WOgvKhPI0Dm1AhDSuvfhI
WhfdB7NCYKU9Hc2/fMrxOzojyq1zZfkDvEIqGCaN0sj4lDAdwdy+EH4Ncai83dZZWvjbkrl+UT4B
KBEWiTi4yzmU/0ypSdkSNZ22o66ODR0rYb7fzAKgjUzL0DJHYm/nPkKHafsIb2X+kBW9a0J6+pbE
bhKmeC+wjRC4raltItez0o9NVii8k8xNHsq5dsc9+U7yOPuCVKXFK6ZbyrwlOzp0ktlOcvsI3v4J
ns7AzOIHxFP+ZZNXekkasur+BVK7fqzExBbRbPhPjt6EChSNck9Px/Ygg+ANg4qxjtPlX1hM61+M
5HYTliLGn0GAnr3tLalSC/cWTg4cPpnFGIX2BNYeNV1K5OUccUv2FDCwvT7mQoPqQ5ShvqTadI8P
xrURXSbpJZpaTfMpnjyJ6JEQu/qgKXR/CRYTeeRSEEAyLXT3kvhj9T7UirMb5Kf1w+q866jsWDsg
wFpSdR7rvPnsAV9rxIgxOqApbZjBER9P50Z+x0urm8s2TIxBd0V2VAPokuxPtTNO5kzR4iUEhCcM
rpgFVhd5xMYtfBoLWxzLssHhqxXIKqq4YbG+cgbNORm0se+yxlfgnJkK9r+EJc12xMDTPBQoOn9h
Eo/bzvXc3EbKNvsvVufoP6Zz4i+Vz7nZdoJj/d84rzwsQb+Mn2kcz1mkma7tjR5d1M1e6n64Vr09
FnaOWM52h4IU4dpOzvXmEEJvlOJ5B9oyM8Wr5rQ8LAgW75y81fASWKqaFrA72c3TX+oqRqO8eG1e
PqJ+SRWaU93MDlMGjuDITteJg0I43hw8B3jL6sOYzsrfOfZqCtY7vfBjZmCxGOYJIyvAmUeJjKCP
mtad3U9o/zU/R8HOmLn1kAn3nEDjn1jGNGuHiIhpMXtz/m4GWaFtVex3M57BS1jG6GbHkVDAhU+0
Ct6Gzk6CQnKzoW09X2AcLrHuHZCQsQjc5cEhERVvhMcp1T3Eju+wjoEVoEhZy1U5JW+Own+pw2lo
FhydXe6B94eEBazyOSf1GRS+af3pmoC6QB6Ins69oyK2sP7Bo+qQcu867WAgLbaN2gNqAIVIuBz8
VUr7xJ5Ay6elrXDlMstcxttUT/5Qn3RAspK6xn/PSoH9is74Qha3hauzH4rLMHMPcHABlpKSTrcT
jO3FpTGgecejt1CDBdb2UELjr45IuFnMAerkIKzkyKXOLcTKIScl0AoXu27IlkC1RKIqxqkL8cuA
Y8+JF9/A4hD9G6YpFnQQCg5HDG6e9D0nWHHa5T06U6qHrLbxxCrPpfWmiIskmaR3HlJ5wjh7pB8s
RzpaGBbtf/o6K/8pKfs3dLf9EOagAyiaKuJYwjGLvXdW1uT0TI1j2xzVpJpHWYMhJhKJLt1wnlX/
7yIBhvRvZH6Bm/Qevnqk6YSZI/ghrSarJZ3Wsv7TCuM0SdfVwo4HmT7VDRaFYo+vSpxQBzoe04W2
v20xUa67be2Db7806wGeO0N3gjNGxTpxZEDmSxeBm5nG7HNBcv8nIQ4v2y+1WzNSog8jV4xNl3fi
72Czri0pthMGKMp3MMAUXu3S8WYnmzdJ/tPSt7LC5MJQ0PMR9WwjDsJFUZGGtC1xv4drRAJ845Ed
ks118MHAHDkK1tZKXSkW9KgjhwItYzBW1pNQktELJ0P3L3VqgkerzfOma533zjN1HRqsJKD43W2C
fNC9kWhYdp4HPkkK4eZnEk7wh7Q1e5IQMyNqoszRhLS70vK7q/HyiEQ5NhjrKMyyZRCLOmQy8FUg
UmiP2C8gmpt+VTSrrEdRSTgk5M0Oxi5knCSGdAVx6YZj6bRMFasP12Ge07YYujkeSDmjv0WwDV2g
Jh5kSnutTkNfj1d5PCQqymbHzKH2YuYM4FT4t6HncEjVTfyNMmh4DxB4Uohimvj17M79CwZs5jFR
K09264wg4RfotLtsBFEaYVWT74FgqHuoVdk/IgBjdMRnK04TmvlHQErLt1e77a2jViwjGauZeE8g
jQz2KOZcbkViq5BA9jh+I+lgJA49lMo2KQyqL0OyMxiYIS0LxM6TEgaBnuOV9Wee/63LmmV2PdTW
HeimEsKbL/qruqihKPtKd8cqI6bxHCizXYuxLz78dCBgJpjABUbwCxATolZGj2SPSvq7GB3wOwoO
G98eyK3vNCtWFH3+RuuMlmTYeWuSZTtmvvQ3ScwKZsfXwe0+MO58ValjPp1tbB5ijx+K0WHNjKG2
oNMTFOYCxV2N+Morr/6ldcueCvsyPM0qd51BqWueN0myHHa6hYEMbRymAApUBP5+YvIv0YBmtYts
xoNgAWbAx7Rl78Fq+ypKUQUGh5aVc7vj0oemATrZw3Rns6UBY25SwA/EaOHkxQ5HPptvfmjwVnKQ
u2W85nek3c7tOLt0VgzadhNHEchKiED6wkjwP71AXmzGWwVdhv6qRt7WyOmeNmppIvwB3nRi6Nh3
4aRs7wEsz/KFH7HnJs6Ln6CCmkdTty0fJV7hJ9aa4wdw7v55gUTe7pipgMuxXcUnBvXIF/G/cLKh
eaea33dQSNtTJ/wUUEYfwAY8TC37nasMnT4hVApfgLP/z3/97//3f3+W/5P8Ng9NuSZN/V/1VD00
WT0O//0f7z//xcLg8k/Pf//7P77rCSE9GaCP9JllBkLx3/98PWV1wr9s/680TnFLDqXcEyf63add
c57YHlAu/X/OzmM3bqRdw1dEgGRVMWw7K1hStxxkbwhH5px59eeh/42bLXRjzmBGGGgwLrJY4Qtv
8Ifdfx4JVUBd15WEx2AZzvlIveKGUTgvbTUnlO0ac4sJXRa9xzmtpXGy+n+MJuGvKQSbhKmb56Ox
HmAQOjZwNp3AcQuRCn330XTbe0E74c/1weTFJBqK7oFjWy6AO1u3zweL0bynRY6nF4iyCvIRnp0c
VJp4uz7M5bdS+KuaugRUIG3H0M+HKQBOofDkSiTFoIp9QHXDCr70oOutwygdz3u9PpwxP/Y/a0O6
rm3j3SUUTCxlIrBzPt5ItbDFPM86ZkiYQyZAPKuOn0y/pcC3GlRd9nvaroC1U6PrSswbTEQ+N27r
JT80uk/m1h5UENM/82XX0WKZ6gmRn8xH+KOTBaezFUUlMgnQd7iu9zeefn6686d3pGuxB2Ev2Lgl
LFb2iGspOLHJOqL0mOJFIFD3GbF4TKnNBR+m3Eq/ITs4O11G3BlcYAkKIkX/Vkgzqu+vP8zlTLLU
XL4YyaulgGedz2Q76iqj4B+cMt+usaOSvkXUNhjf+iqwEZiCO6TTxnm4Pur8hucz4CpH8peyDKwr
5WIPZBHSmm3fdUds0r1fODClHzlPaXzMBHAqQB1264/XhzQuZ50xHdOUhoAIxY/zN83S2Uu21fXj
yLdx74Dvjoh+YrtNTzzzMCTqt2BurT23c0ot1h2spPiqkRpNm9Ht/Qq5tgZhrhungXs5E5aB47Jw
hQV6YjkTxQSWeOjq4Thb4DZ2gmwXi+OuNyOp1rRgMwQJZaNWyPJm4hCM3MbrGxMjzh+Bc1bHyRX0
LlgV6SpjfsR/DtrYbpCJGT3jmJFPkNMWXWjtSYQn7U3g8vcyNVmfUb3vkJGvg7EO8BDS+/Se/qWr
x/ciiKEK1qifpqi/cBzJzfUHVIs1ygNyUKClwB3nuoajLx6wyivPjuFJH/2+NKbo3mothJ6oXASk
vj2sJe1RVmM33E2BA/uWU3uyjXVUWa511J3eRbq5IkNGZRBVDmgaGU6MrwSUfv0AGRzxdepa/Z8K
vWZ8T0uNXv26HvsUIcAIFSCy8jZCKXXEasob1oasmle8RoOmhPZQkBLiuKQ5zcb0NeOAsYfqd4NB
bPKML3ER79A+xlkOuF43Hh0EjXq0oZqg2UIlD/ptlIA2uc+9EJQFqMn+o+pQH99i4klHfB2kY9Q8
tZy88ljEf1u4iRb11gueuWhUZiSM0xqdIezNTLBpe22Kde3EUyVvBhWhucTuk+OopA+7Qw/VM71v
y+Fp0tBVewG6BjH3xnJe7rL5WxlSd6Vu667im803xT+LCf8ZPUM60zj2SFY+ooVMn2K24cCPFamJ
dSZx3djEKI73FBJaD0XMvqRZFNg7FaKx8PH60plPr3/OGZ7GZNVQKhMudzsPdv40Td5Lv4VOd2om
77mvh+DgQiJf90ktBzZ9/MeRGQqenZffOG3eHVgp04Bc6rqWXEyD1ssCuaKiOqGyFRz0COd6O6up
sBVm+hKhKPNGRYhfVsCED9ff+e9lu3hpDleb3Wwoe97U5y8N2Iu1MIzBqQCi5W4IizHCHQoIeSCZ
AWyAzkzEx7AzABrgT3bqgXF/SdwovXGwXM6BkCZfwDSUUjo39vlzoJADHDbX2lNrs9KlZ5grI0nH
xxR90j3q/uH3SLeCNULK2ucbU+AsLhg+/Py5bYM6jKPgXC/mXw+ToQZSmpzICm1chjoB3Wc3IINm
UDVChRCJFCfhxgWXis1Q4Mpseh0G1VarZoSkE2yAHUZAwrTOtA4w53rvaHLoDH+GCpOg6PeYojD9
Yey80tz3UdoH+8Y3gdEMiLPh21m0AQ32AHbryipwnUNGpzLMYwWs6oH+KK6ESc1eoIcR6h9wADFJ
buGLz4JYE9AN2IJYnlE27SpoTAFsGxgiOfqWfoVYAqzyuK0/Eh7lL5Adp28e55B3VHlZWvthMKiN
dhAd3F0p9aje15AyaR03FqlyACbR/jlBJ03pR1Ccu2f2EFdA8aPn/xVBZL3QdEwfs6hvtf2I7A74
OYRHgK1OTFhzXyEEhusTKnntxu6Eg2FybVpUmTDZKF8DjdLsC3bwTfqAQBm2MlQ7nNhf5arzMDSE
KxCGj/WQDvHOrgbnhAYDqqR24FVfIBoNEYRB1Gi/KitV31BAQxSA5k+Nn7edWfs2pLkOkhTBM9Qy
0G7ZNabeH5wUiNDnXo7VAfRtBFrTIo+FNUigtYLKNAZbKzJiaKF48tWVCbWyltGvij4K9lzIB7vZ
3h9LWX5zet+2XioTgs2LHdXAmkUeKFyHRzTHtzVxCWKqQHbQPij7TP9AG8yOyt3UT4A+KyxpnDUM
HDbWQLWv+VpZRp8/2gAAHgwszK3f/Zg66Gil/WczHwc6zIoqyMbH2Avzi7Tot3BKTYA38MIO8WCb
qBgDIg7qNQ2zUVvryeTcB/CUx73qnfwbwv0gXXpYWV8sXSWoXGoWEpgWGhB47ky+WY17qzf16A3Z
1MjdI19ajFByS3DAVe7gxhA5KkD6Zux72iegQt3kbhRDot9RYu5+lEnqU59C0RsWo0TK6VPdW5N4
bOHP27vABFyLklbT2SleyZE5O0fK7sGwU1u+NqOB3O0sPW6EG5m61vjMQkjS7zVMYe/JG8y8v9MA
RKJ1Dgm62Ns0a+BNGn2cPmRx2KiPSvp+9ziVuqpX3RCYPycEPthcPVWIh95MYQSvkZYoIQwGEPhn
D8Zin9rAnSkiT9rk76wwqO+AqAJ1oPZlOMQ1qa1/GrTCCZB4torZRsVT+S5yanNIn9BO7QttqyhU
CwCZcX2EwRklLybuIth+x6nmPV8/qi5jG+aEFMDllnCFMOYE7p/7EnmUCRnkXDvCIx6iHaYDwfhI
6S+SGynNcWNYAG1WOTyhW3Hf5REJ/oZ+CSk9ChOQtxcjG6Dr8rGITl1b+i9FiLzvChQHNcEhRKOH
OEe/cSGYc4h9fjMpIbmWaKoC0LLNRdqGxQfnCDWLYxxSIKYqg+zsOrAcmpDY28UGMBvMniZcy8Su
KTGe5ct6gYsPJmLKxWPhlPNObfy8vKd5I6JZ2JrtiqrJhMRvCpSBqhEmhIjdj8L9heE0UtOgw4cw
x6IB5DPdvrDilL8RoV7edErxPqQygMGooy/eK3V0fCIBBx7ZnzwqLcWhBfxKoV3Q7g8tuQ+AmHRP
ghZoHmxqSALBf7/1FQNLdAX5moCcFqGOVadI0g5heKLaSMyFeED8XLt4Ocm0BJwAA+yg0MQ/IDdr
HwdXq7ca0Pr99dW8qANw7XLOUKxBLdjl0ncW1+4QVUPiGridJSpFGAFNTdq697R5R+8TdTDLvrGi
LtewRdYqCLKoO1jmMjPAtRpeMo7zJ1vXg2MOeuF346H5YoEtfYaXY4j/Ht9auk0Kwr7hZoSIeL5r
uqLB61xk+anGtik7aHDnBqgTqOpVZZ7bCDsHjvM0lv1nCInRvgPKC1eUhBOsNxa416f7ct1ZumNZ
jiFZdvPKO38YKEOTWxhGceqrPPlWo4X8iGasQvhvKh7AYkwDZFqOuH7Q2huR9eW5BYDWIrClUiHg
hy+CzMQm5EiGMj+Jto6eulbom6FX7ffBdpAkTBTpMpyy0/X3fWdQwwJwQN0AywDDXS4vwGxZbYXN
yaPpvanb3NlGRaA/jnoefELkI76nUSVvvOnFJBOhkJ0jxcOZ5dhysblje8QysNC9U5xY7Q4vhvCj
Ezn5T1TkMJLNCX6MB8hk3nPWuBS0r7/xO4Ob0rRZ2pJpVsv6HVrAOYyyLnoFp59MG0BX5QFNB7U3
ChzbbDfM65VNcUjf6Bk+e9cHn7/h2XFtztU8jhWiGBu4weJIoasIC3koklepgh5Yvs6XJTp71IcE
7TlkjYGqxeJZgDi518LIeL0+vHFxXZgUYxX5A6vcZIsvljclYsRwuIZOf4WQ11qUQDbJnU79HlwM
7KhYSVAaul3vo9LKPqKSCj3BYf9+Gr0sxUokVTcSi4sFaHLMs4SoQ1gsQ3O56mOI+lqCA1oUh8lJ
pLZ2QHcB5zCzlOoQxZ332E240FyfiItTjl4vAipIRqBvwWJYjDq5Apk4X8pT6Wme8zBCyn30yjTf
mnnpxhiZaO3P6yNenOOm6Vjz9AI95zR352X5T1QCkQzYPHTkE0i09GNdYktpg0XeIworbiyyyykl
6iEsMDi/bSrV8nwoHzhBBx/Wf4WlVH3Je/Mr2GELPVgBoLv12njmRkb/NT0ncpbclqauHK4qdzGj
Fb46WIVChQ1r4T+QJzprHfcjQktPPaFEaT+UGaHmipihu1H6vJxaRgY/bhN60eAwxPn7TuaQD3HS
Bq85VRkcTny0eo2u8p9RXKnMG9eV0N8ZDibaXGKV7CLKAefD5Sxm8rbQPhEflNURckVfcmhNsJO3
qJ/L+jdwX6/7OAlHB7nkGykFR8J+Otd5O3Q6agcuiP66aYxsZ5mF9gvRCCzS6jBMX3rcHb2daHGx
hoAUhSmlt3II7ksnrgU+DLqN717dInGMIdAsh92AAgxnNkJa3fU9CjsvZABG+xNkhZs8xcopdTI7
VJKGZ0h2+Mw1mijQ7utrXKQFmfznIg3TTzg/BtiEhiEyOhM8W9xSUCj/aXAgxJvciiof+lEtOvRE
sviprlrH2xDM6xh1BVn126nliGRBWxfNB1CP2tdIya59MuKh/hxUufbmZG39M0GGMNr6Qz29WCr1
8AvsQC8+6qJVJzmk08+e+ttrkFbYbMQdRWXwgwNd+tA00Syk0RV86IUZeqteR3j+vkmj/NR6Rtvc
ZVk9qU1OT2JdoNDg3APSx0iIfjxABYmwewrYepj8A903AI4OjNLPSCKDwWr9uvgDBBBmMuSZqt4n
jt4HryBdCu03+LIyfxnbONoQ9+XDTrmzW7tHgeURlSH4vpR0mz/8I80jUWD/07WAIG1lg7Y/CDS9
+6T1sAe/5Kh/4sjHvXCPOaaA1Nl7bbQZA6P9KsgW8m0EKbZeUbqrgVhSjBWrAjgUkS2/tzYm/AMk
zs04zy0cCX36mnhQme6LQ4Y27Bw9H6tHSb0k/KTqCDcMjwxzgBvki+QwDIRUqwDTLXutZK4OVZ4h
eEqtMUeBBQKJ3KswTdsP5Ui9Bjko9D8/26qMvXvcNOFBYkfqhajskuO5xbfUnBG8CubM59YevXgD
Lq3dd9jSiVdUkGpJ2z6poh0240DiCSNHeBimS1Ksmd40ANHInTeL8pb1E+QjEIAGFfdPJX1zqM1Y
T0YPyrCyfFaXgAyQOm2a32WBF37Hm1uDe+mHGuWDbgYHb7qij376XFP4MLXltzTJ0grrziLb9W6A
vnEU+s6Hpppwny09HKbfKHznxYai3WjP1kKIWNisf1QaR3cMv3RAwn5x+Df1sYW2/ARGDe+EIkhp
F7Qcbi2s0YZ+GLruxhvKn43+gpKIRdveDi3r5HiU+x8TtKIf+6pz9QMxFacIdYgYIARoqaAcAeRA
5X2GCDYMO3fGsn3Ku+GvFpItg37Fo46A0KyU5hG0Fy0Tu6HrAU966Fp3BzgQGiyMLgYyads1T1Qj
gas+REHVvFWYDfycUND8lRgsbjAoEdqcdefW3yCgDuEjVmVRfjeMGayVaUT1RobRgJZEjbz0nT54
Wkeel4VvqsUg5pdXOY2kDNEiSmS2kfmzlM3gHeKidbHXSwmQNz2+ESEILjqCs9hdAk4O+0d5DFxk
TdexqHoE3msQMvddU/rTa9QqqIPQqRuScWVp8b4Etw9noynU54H1qEC1cFsc4lEbaCzisAYiJOji
XVSEYbHWC38AsU8AjcTcAJZvo3eOJ+9gM0YIA9mQDJlB5MwQJkpNj6phEhqbxqvkE3g9GxhwBFUm
3JEIWxQnZVK8SdcI+1WrvD4HGmVjnPd14s/HKAr26C4jgFCfGuG17YfOo4S3Tg0nq/ZDakEClL5p
fYYBCL/Jk1X1oWVWMWkpZ6PlB1HAqdiZHYWRldSMKN0NChUX5LlpIMQyAzXuVGSYJ9dCdQChWbxx
rPUAmLnYQM/REBnKR3fLH2CWeytv8t/xGPa/wb1nn4Rh1O0BdngjQYiAXzv4pT7VKx38E2V4W9Xf
i06Y6kkXIX6dJlZluMaJQgT3Y6NDG6Q8iYjhphyK3NxjIjCLXxVD9SeHloVTeJJrv7VK+t1D27qq
3JY4Kwb/OUyRtA7n9gbNOlKtRZgiRS+xmxvFic6ujx6CioqNLh1YpmqsT3jIokrk521/4wK/DP0Y
1iafJgdB1n4ZqEwVQkloVorTTAMFVodmK4cEomzJlD5ZVv56Pe67DMbY4RLFJ+GQvV8UMuBZj5kw
a3HSQHJ+g4M8G3QCG8GAiMJhq7L6UJZ68l/TWPqxlqL8ZVPSIq9eZFh5gXJkBCrzFZV9VHN9t0S0
L0+7Zxw3IUpqIwLDDZ2SlXJrJ7/xYS+THMcwTEEoBpnDccUiyQlTPaNY0Tmnti/AylmS2vxguiGQ
HQUJv41leEDQpRXrwpi8LwhxwwC4PuvvPIKgAkAxjvqRa5nLtJaa9IAjR/baDDFOk32Mom2PpxCI
Zrw0aXcivekjlPIG5xQHkyRW3dP1J7hcZqj26jgak+Q5OoHUeZRIiqsjq2XXrwSuYpbv6GejKUPe
w7DOTrVZZZ+uD/i3qXyeWzKi5cz5FCAYenSLEYuiQcWug1OIzAjKkH3m3AUlKJ1NPNGRTlaqqK0/
aFaFz9SrNe3eF1xuKFdX9HFBNULmjqMYM5uQg3mrSpn+njnmtHJ6D2KTcpHo2Udh1T/aIzLZNxbN
5T5xHFrmZIFImvEv4vzpfcuusVQOqtdZRaQg/Gvd7ZAYDjJGeqeBow+6DccFOtTXp+1ypZD/ma5N
yZjGni4W47qVrjFxTfEqYH8QKUMqTvdNizHwasLQgwCmwYoHaOXYv/VxW/Yz49AfbjzF5WohEzXV
nJOSIlKPOX/7kl5K0udG/jphcvejZFzMlwOobMDJtbU5TPrd9de+GNDVwUnZHBGSC8xYFiJKvYaA
gEvUqwEr7kPZ6+OmD6W6p5tU3ovI6W4k3JctVOp7rhKKku7fmub8Hf7Jf+3cgogXKzwyc2xR6Fr9
tfdF4w4bQk3zMY+Fb/wJorr9UVotsrTAh/Nn+MlS3UgXL4sg86Pw3iTi3AIIIi0eRRVwTaPOe5VZ
2+8E/kdPQPWLdci5VdNQzcIdIkbapvd172tiopAaGpX4BkzdOBXoNbo3Pv47D6QsCkPsW76FA5D3
/IEwt0e2j9vwI2q/CouhMvjaJm6ArLMas2CNSVq4KcEwUXg3p/He96EYb2I8g78os9B/NB3aU9eX
x8WucJWtDMOiPqZTMFqWBUHPumVlBAhQlJDgVmgTON8BHvffZDCpR66Wt1GhopS3un4Xh7gw35iS
5fI0iAxM4hPnf8OLxenpoleukhbUrVaGRXAfe2GVvNgFRtYH+NiI4NuFCqwbR/byCGJQdgWS7kJZ
lCeXAUnmZ2EaJY7zEqOz/6tpyJr3Nb8196ZOxLC1BsRmdjg0ltXr9ele1iS5Lam0U3c3TZNC+hLi
AcIUsBpk4iMAFvcHplIYl+aTIbeR6fbuVk2R9hXqsYbVuAW89cZZcIEwMUzFgYuML6ePySZd7E2w
erDGlPKPeVYO3wdTs7bY36bFWqBm/zWBBbPHOEQ74hAbQc+MW/SOu2nlEIDfql1dnBM8CzVwmg9I
nYIrW2LKtNKTNSiH5Ihc6njvoJUFTd2MDuhTTQ/I9AACbl3Xx6CXQG7vOVP8uasmTxyuf5F3noMD
iRwUTCnTQon9fE9CaBBtT7H4iL1odleNY/okq8EmDwSc9LOKHeO7LYf6FVS/9psCpb+Fe37jSr9c
FhZ1LZ2NKBXFuWUDyo1RO42STh3bjrbq2spgvm7IEvRPlQ4ZbRNIjGgQj8VHcAXJpb2FF77cENRk
bUnhErSPLu1FhN4mU4NerD4cGyFSmEBDupvs2ePRg1WciF67Y4puBQLzxP4bxhhoDhs2YYmhK66n
ZaEUWUHRFfhDH+tmQpDF8jJ89/pEaXdUdqIb59zFOcMwzC2hMv3ieQucf+UQpEKFH5ZxxGMNWphF
CXcVpLX3J0RDbucL6ayvr6vlwTq/lwRGAlYMCW6u+/MB63So+0gB5pLT5KK0MWUfrABg/BNQj+6O
dRx/pnuuttRw0bdzpiRwttef4L1X5lQnLLbBkrGuzp9A5giLVsggHyfT9HHN8qpufPJb39h5WWgY
dwmdtuRGS/5iIfPWChFRKvy8M6vpfMwQTEtax6N+VH4LGF9BsDhQWmlR4Xc6WzxSRYKwn3oeqrC5
F/y6/sbvzPl8l3Ckk4oJRy5GR844S22vEMcO/xa1KkVQfSmkre/ipk2bA7dXtM8CqlRDkNpIU43a
jSm/WNJiBs3R63IJOOizLVYZzYZCHzUTGjj9n2Yj8RuUd5CotFXlepgvXH/dv1Dtsx1EzdrQObhM
XpsWxyIRqIPMpIbkuscscsE7lGWnLFzNc9k/0tFr8HytYyjUqRcguoaXBIDMHDES7QcAFiGoWCOI
fWhREd+iNRXGuxYOKoyPTgYAptYl6jUpGpDQ5ewtqh+IFBc65Ko8UuTUkNsQ8zcxSEEWbRrr1WSB
ZYXtEqbgcGEXUxIPi6KzII45eNYOak4RG1c2z2E3RM2tWG/+tsu5IAMzWOkENFIsjrC6CzHumDzr
mIwDJacuP0ZCDnKFkYbc4FJN8ofpvf3Q4oW7RVet30sc2L+jhD6+uT6mK6BG9VsPNX/vxUPNCOVZ
mc8Rc9/kfDsE0uzgV8bT0cgodu+hgVXuI9w9nL2hRGcatj5JQZWxM0p3WzRmqu19TrHwFBlFpt1Y
LheHPBL7DhpRczfSdE01L95/AnPwdugxYt5wNM0swDMvD7xNOA5jt7aNQm2duToWxZ7YXF+l7w3r
Qt8h6yHmuUDJJ4Vvt9LMjSMirrq6Q1/AAqWeB1Sty7LotMcaKNauLpvmRqPqnc3IfQaagxvNoUE2
n4//vO9QKTMAS6gfAcDFf6zKwWug0hD7i9i45Y23/IsXWHxqBPgYkGoICNK/zaR/RuOyy1xsOfSj
B1vkq0+rHXUj8jL008sk2NDQn6IHgPv4jiCDgzmj39OwMLKoujNAFz/CsB+7l7DTrbcOyiL8dW2C
Gjv4lb6prCYat31BN+K1BZodrJugCu1N7tjlIZwU9rR5XGTuRvYYLx3GqptR78bYIBERCBfC2PVP
+s4pT/oyN8YM2o+U2M5n1sAhpq26QRyLyPW3syLS2hIlxliVEMWBEjM+GxMd3j9aFshb8do7nxU8
7P8meQ4h5/X2z0RLsHpxXXvm0XABiFA1dWOvXNfO1FV3IxBp8Yo6R7/Hdl7oH6h2ZB9cUm5crUhX
H/xgckYE15p+lvzUVPoBWmL/HMeZY95YEe9cv1wyc22KHi1No8XhbPhqwhWdAKAabf0z/HWcuuJ6
aNcpur4ZCpVV+PpfP4sBH8GhIAfeYsaKnc9Mir6BkSaVeTQtffKfW5TrPwWmloybwe6MhuRKN76C
sg/8O2HX8vP10S8vX4pwlFr5SQWUnPt89LHpBNhC7r52JgnVSJP8hCffoXYLfEorMSOnEuhim0V9
vNZwmrw+/OV0A1iWlMSoOxBvOYurl7eUHK6TOPpF2Gw75CwhoqYmAiNxaNBrkM20vT7i5UIkcCVx
gV/HerxIHABttgg0gsjzQh9yQ2xLmoCYMdhrGZbmy/XBLk9RBgOWTYbCJFPuXczuiLB2XWTq2IwB
VkeD3Wh/6KVAArCEPnwY9Tj4mDZNd3d92PfekUuDv21YABTuzodlSiMtZa3hnKLFPzTNoRwIssW+
x1EBk+jrg733jjNkBiiDgZzpcseYtGpQgmawAo0XpLcHTTtanac/g3r1i1lagZu8xq7m+rCXGSBr
dq7JuSasFgrZi1DdDELAlbkHTwThXviEEnobxBVEcVSICXiWpfWvmiYs9Xwt3GaT8rckR+bX/89j
2HMqKoQuwEOezzUiVqgTabY8dkIzAAqJeGdBhgCMg5jaA5YM0Lyjsfg5BqHzVNe5R1UmvHVbX5YI
6ChxuHKys00p0S72kaVKzE0cy+Aj1C3elCPd8D0tJt/dct6C2uqqwHrBacjKCArxm4JZjEIKB0qQ
zHI45Xi8Pi/vbGyQVAY8HfBrktbK+bQgUJAlqKFLhOfj8F6vwmAHN8WcdZXjxwax6xvn9uWSB0ij
EzUDWPt7n5+PF0SEu7FqvZep5GJe1VVafNETJGIypE2rG2fI5aE5A+N4MRhaxPHO/N//ucxcLw4g
KRfx0RjQk35uKuSC92SO3QYdugDzUuTL7U0WlOVXy5qSN7yKQIH8531HgkiXjMMbQCSF0vOHaMSo
tFyN+TFv6/QHz9PiW4e+yjrOU2fae55vPsQIg92IRy8+LOc0q32Gg5IrkjmdD2twKXV+T8MsHhDi
3rlQKCk83imjKeodEjPZjde8HI/FQ8RFK5KUnLLj+Xg5XLdxCk0Pnwncoe6KPA/eKMJjvgKECqHu
WA7TDYbou0NCiiYVhc50kaBlsOPALTjusVZN0d7lrgr3ZWK7KKypbOix+kOi/8a0XhSZ2b4zMRZY
NfUV4tHFORJYCTa7eeqfEpTaED+a9Kx6m31Qpo9DjXjLpoILXt+bpZt8sKkEjNvR9WGZQaJJh7uy
KfG56xBt125srIu1Tp8fqqRu453J5loes24wqoLkyz2mdtN+iqs+fQMIgSKfXoe1fO6wEf9e9kGb
HPFOzLaQ7sMb+dg7n4N6L6KROtU2uGWL26wz0hI969E/dZHW35t+aH7FkSCH2oU3LgpoiS9vrLmL
SJl3pjE5o8ohIVMaOV9zmFzgPM50HCE7TdpDLpL0Likch908oFuBUn0hN0GYogVJdgFl5frZeXGW
SeUCPmPxKZI/21q8MF6iTTyAQjkFZYMFXo9y1r4GVh7sVYe+2fXBLt/V4tjkPSnlU1w359n/5yzr
RBOiSlXGp0jTmruCq+XjpErxjYz2zQVPtQOCiuMzHUVabteHvrzC528KbW+G2nJTLBNtkQMpR1Sb
sYEXfAbGLvfGmKN71mvVVwSMcnBeYbhuPK1CTSwL/wwgOm5s9nc23oxvp6WAOeocTMxf458JwLhC
w0m7s4+iHuAPrQrRNK/h4Gvq2cH7bVrBaCJ6Cak3w7QHWO4dpJYhfGSUfYQMnBmYj9UssX1j2f/t
Z5zlphD6IKkrIOeka+zB8wfT4EHh2Ry5xybSR/8l8u0+WuFBMO2sFLXjHVSx0dsXga+jEGPV6CLC
Ma8RAqt8/4BFMeYWEPq8CMcyBzE6LENQGSnKvHjwlUXyKf0RXkoEJHbX2u7wB3Rh99LA+JpOiJYX
eE5aellsk1KI040PPz/68tXovrvGfLwSNS02WBTFk2E3HRuMrkm1DX1hr7HY9O8aThnKyaEPNc+Q
dDh0aTwkoznuJ7uKH22UlG9stovwlVnmQRAnsOSM7l88SsutY1ve4CEZK1R6gCjqf/Yto7K3td77
3Sp1HCQsfTytX69PwjsDc6eBPgCVO6cii42Hrmabe5xAR1dVyIlp2OO9hcD4uj18lwHDPAynAj/Q
phu77vJ0ISCD/05XmZorDJ7zZfVXKQjCrH9qGmWk8NWMcg3IujRWCsG8G5Xly8B0JnuZrqTOSY4H
d+N8NKeomqyDGHNqk8T/HXh2He+RPBbNc480ndqOgC5mqrSlNY9pgwveKygJpI6FESN1V+uldmNb
vXfocMzNt9lc2tMvthWqqLLsrOAUoqD5qeAyf2pznQ6NIWYhwyYskYeNh7s0RagfkG83rHAhavbX
v74lLrfA3+4RHQdAFXT2zicGNwREEPDFO/ZamxV3aN9iswpl0oQ6Dz5q2qZh3oE6QwsQoGFnqzdf
1QADCyzN28OQa5n3ycPrDSMpmYy/h17AyHXc0n42EZd4mYwgwHel07ty7Y1D9jrCd1RrB0/w5gms
E1J+rUz9D5MfJL/tlrgDtl4mHisXDPTOj0UUvjo6KrprzarxrIO0PzK4E0O/YD971r2BZPpWtX5Y
7fC6QDvIKyPH2Ku80fZt4kACUh7pEnUt3XM3NIjz8GdkBOWhAtOAlC/qiNG67lj3kH/r2tmxYlG3
dJ0xNh5at8dCkfA2eynHqBsfGyjbPervWlDeoyKji+9CJagy1UB7x+2AdgXE1sDBrccJy+kZvUXx
rXAz5HPQJAs/Xf94f/VxFufXHPzP25crGrj5+cfDwDxRKPd7x0Zm46/eCq3PKCRVwSZwNAsXVvDF
yJNDrcSZaWxQs01rJ21/mFxnf1WOEOCO66bCsrcrmycJmhnNQydvf4ooQ5CioFy2x8+9Lm4cdn/b
s4sHpxKB9g+nHhnjstURZkOHDJurHYMpS7uN32LAu859b8Tcg6J38NCZXVI++02tO3uNLlkFjb0n
palTzLtWBVhisquqFyiOa0Oryy2LvD20SR0BTEfB8cfk6awIkejFd6OP4lcb4zG5BRerYzrXgOza
5pOZPquit8BwxpZi4DqNcAfsMENgvXcxCsGYLxFylUzaqgi6sdw2Ir3VfLiMK2cOqoRnhBiIQljn
/CNajS1zC4nOUxxg7/GMA830NZJVFz5V0LkOtETqH9fXzeWINp0mqDSYtYCaXIKogkHg0RO76Sn0
a1OH1G4SP6R2V638ejxi/xPfOOvfG5AONcKvwBYcijPnr4htgmGbXl2c0Lt3Dtw4EJTHNgl/FR4W
anu99or6RkXv8lqzIQBBhMQbeC70Lg78xNdSdzLa4gTHpcaDOLW/1omYMCpJs2gtkMMrVxVU/RvD
XqYpxBOkiPyAHglJ7/xN0xwbZxXa2al38S18wtGtwzTGHcpf0PQBvpvSmXDS7eHvryaldRZe9KD2
2/8+4ewrkqWZmqkQQTt/jM7GD6EiYjgBUYGqXetqy/kTfLWkh/4CsdeN6PWdDwyDmo41IDm6NdZi
DTeD32ugDKpTDml+n+beNxfDvUfAz/Ue/ZzgdH0Bv3N58mo0TFg2koLmsl+S0RDvx1GUJw+uHJ5I
I04f+ApglrlKKjHuKu73YEtMYZgPIKvRm1VdjpWpMSCxeSMzfe/dXYpMWGEg5XOpeEGLDn50V518
z+v3vjkVjyI2xAQmIX9GbZ/G2PW3/5sLnZ+eNsuaQ59dDOpj+fZ1FEmXcnh2skKJaJMX6OoH9ajB
PUwFRuxoaM5SiGPtM7QOsz4ExOvnzzoQtgypb9E3+DWWDhwOPdMEfCMD72YX7C0COTImoy2FLDa1
n+G9pLcTbl8txwiCik4r4KHkcbcL0GrFZdaBD7HRIszRXtzBljeuiXf2MOuXgporwVqBvzhfxa6M
NDFYTXIqqzb5qONdtktSLWVA0d8XxRTfcbvcXZ/cd/IwG34jQBZSXrRTllmvTp0cbRbXO4YpZafv
JCBINKxyYPr+qmrGQr5luFPgS9qPmf5kV41731uAsu7HqYSDs0bdr7jPKcbfKi2+82SIaJGIzUGj
5ejLhn1qYs9ZeZN9kkCnTyy0aoOyrPhW9pW5t7Q6+mIGmFoFbssa8H2ruC9h75sIJqLyidKPMf7n
XU+7yJwlAkHIU/texI6j24Q2nkD2yQ+NOFtVI0p+KSIZA9bZOCkUMfCvG0vicrPNdWUd5LINZtte
pupBiJ1f1MX2KelwHIWWBEaeSRg/hRFqxaiXVsONIGt+ifPNxogU1NniioDFXRxtPRIGTtIwYuxN
0/9xdh67bSTtGr6iBjqHLbOCLduSKHs2Dcuhc6rqfPXnKZ+N2SRI+AcGg4FnBsXqSl94wzdMt+x1
Ps+JuxJN2W+vbz5qDcvRYDgApVQvMxeqvsyKQidrACHFAe+HN3ffY3wjetSd0zxP36nH4OC7i+YY
pdCmahMTXZ0BLWfWFr+5V+6cPPgKCEuT+oqzjrEpYF0N7iF2HfnBqdwcy1xBd5lOcdr7mwo96ug7
PgLoZDmofzrrFA08cRjjMrpH41qkj7rfEm9BQhoh/hSD/RK1VmR/VGjrbFUrP3k+hJF22DjS7TWq
+9GsJyJ+4DpGvvFtX5vu4bSaH8yokE63Buegw1nDPdckt5wC81Uj8eeJosQArhWnW5Q4bPSqnMIK
d6hUoJ3o6AJ5WA1ziDevt/qPKrTPDsJNnR3sq7jdNKgflJuBmyKnXx4F6NBoOpDh9YC6kP7aNVar
rzJCTmzZBjF/9rUm8La5E/TvsY0Y1MZ3KjwZ20F/NkbHmHA4Ke0+vEvTqg4f3RiTPcJ5w/lc+KHE
tN3MjTenzOS0aioj/JRW42BvitmSaE1brfmLeNSxjiXHsHqoIgdtsz6bm3eUPMV30VFH23e6IR84
z5q2Ss0Io4wsq6bkRVR0Xq2hy78iTdJ8TuyomZBFzcIviAM7kO3qLFsXPfW6DS7q8gEgcpWuk2b0
vrjQ3o54fPQvmZeFP/osMPIVZfgSXxwzir7WQRH8okZphFug6k30XFb0O9dFRjKA1wSkzTU89zb/
WOIcM3xMMQt691qPfGoyUurAjRXEcOZyGLuruDOnaD9ROKw3SSD1FnpWKd+xJBH+Q2zEKT6cWKkk
OCglAYZzJXr5H/w5bIPPHsx5VEL0wn3wzWl4pe6Jd4e0A1xLodEGa4FuLVKrIkbpdUqm5rM7lzgG
gJSL2lWaunVNmqYuAIwxpbfStS74D6mE6ntXm0P2kUnFG4Tw/W47D2F8H8IzM1f2oHfD8+RjUbnB
13UatyLMml91CIqUQFQfZqwqvS5/7WgjmpAMMVBd2700vBd0LcP3Af8T7bmjwo0Tu57hbOnVXRjv
4wKVN0ozUy/Qkq2meV3XBV4vOCQ42AXVtN2+i5a+yFrSRSy2KXJO6nhFyOclSYvNQkffHRGcMTZI
yIIaphHezVhWpHoDqcA1e+NrX8IU/GbUjW0+RTCDumeLz/+VWk7Vv9sx9pJYZwfSrO7iKB8e9d4Q
1X+43lXdZ0D9MxW2QSBwhCqn9H50MkqH3zJObPejBDk67wq7KKdVjab/faUnwbhCF7W2WCIwvk4m
g6cagwbnAZtjfXzo8l5ZTgiEKtcIMJM1bUKYth8BCTrFPf9hvm0hp47uGkwidcqcKE4Ra4hiDlj7
GcmxcLIYgR+9bu/yuUEPf27bCRskUDgIHEe4CWAvZTfeF9BnEW43Wib9DR5A2EC0ohmeBB6Cxl2i
a9re7VMn2OOZgYtoi/IUDOBuSvpdGbQoGZlNPgHbj3wZ3blzMM0vvV1jbMR8w+o1TdORbDIXIMqM
xnQ/2W0bGVu7aItfrQbx+l+fSoBEsHsoM7qKRrLUTS0qI0VSVM+fjbprwp2emuMvDbsNbNzRupf3
SDqZN1KR85qXgkwRMdDQIReCD3MaPiHc00mbZfwiraRa5Q4s1hQzrA+NbLi80S+pPw4IJfqbSeby
va5CZb9mowRe2NTl/vXhVtBk2BSEyUQLZ5p0KeY7RWSW4xeMJh1I4gYeSFrb2ivdab3PQatFNxrz
Z+82A6KqaShUB/3fpYZFmejenHfW9MWp83k1NLFzKKxsOE5tFd6iZpwFqmos3mWwKwZjLmuoFmWx
GmXO6Ysemc7nEEA2ptHcLmiNI8x9b8+2kezDPMxu4VYuTJKki/wnIM0DB72IkIkfIr+nsPDFzUvt
Z1ZFLy2lqWRjIrokb6QdZ6GXoyiCkKp9UnjcZxZ9AN1Gl8LJLf9LWWJpX9Vz8R6TUjercHKcL2Yr
phuJ1XmWR1GLzatmpmSyllqCMxXE3G1MaPYwX7YApvWPyViVP7vYNT4aQo73uiutvTE7PR5uyNzj
7tTbX6/HZMuMHiwDyCRq1LzZCkDgn56ihGY2Hmde8WxOVmWurJpmp9FVyTueAulO6Ckp/IzszgiB
fADVKjCOuFErXm4v9RPo9LsUsMFfQhI9/Qlu6mv4H0bVc+cIM9oEVhuAumzQmQq8tH2MOyHQ+q6K
X9dnrmb2d+TLsLhg0n4Ehaqi/EWFPh5q9CKFWT/7UNvCp7Asua5YKvk2W3G0r6O+ijZFSSb4wYJ+
/3Z99OXWVqMrwi9Lz75mvy0n7WAhBWjxmfIU3KqirLzPWW72d67sIXdfH2y5t1G6ofiG0ovq/nn2
kovqzRkyBFnmPZtDq5wP7CBeAWAc/S0NNfPdjjDvvjHkWV+NK8lT9QuLw+txcSw2FiTtoYpF0Lxg
/g1VYlXok2OhHFB6KWFZU0QHYJKDcaz0kVideH4ONiBnrPcqMumBCj/Cp2aUmTdjuaXrmFuOqZ/u
Qj7So2OFLg+shTMbWrb++IHcv8eZXpmCrCsLgcafuhaNb2iEG9/ybhzd5+sf9HzLohMOoxVuLV8W
FOPp6iFLjmuYX7YvHRpJvxVo8VGQH7xk7TittVG6D5hVpsfrg/65EE53LGkTuAUFA+OhXZ7Voov8
evbL6gWNUFGvCxHiWdl5SUSrsfOcuxjFzQ2iTkW0KybhePc+ak6HWmrC2sNT6euV4XZTvSedHQ94
SufjwZy0dvxy/XfaZwcLRLHPO0h0C3vJWdzaiQMyJmuk+YwfbA2/gCpOu7ewU7zx5p4fIcYJ+Kzk
4BRBl/m50VaIatLff+4bmU47HKx/OkDP8MztMSm/8TxcmhRvrZoPOE1a+acrDu0QlzGkhp61UkPr
IYvK+M5DZWI6XP94lyb19ziLW6nzjTTH59p8JhdosNkMACTgwSynUHmdgyj79+FghOhogKmbd9mm
Q+zAq0d/tp6Tyix51OvkwXGS/IeOx/Otqu35J6QkD5tR3btqyMULm6Rl68WJSaYRZsO3QavxNump
t77+65ToN/gedXGUxz0mdrpSTaObIqWb/BKNDdZZRtfORGV03ZTzjfl+fbCzR4QqJY8W2A6DrUYg
ejqYiwy04aNb9GJVWYf/Y1EG7yR+8Hj8zp4egYslL06S1r+xuLeHGwfg7BZSg4MVor1K/9dadn2B
DVhzRj3ihawJpZ3AlIW1KZE8wpA5ysN9W2flnRG6840i4qVJI41IQRxUnA8+7nTSiY8Xr/RE+hK3
IqR4iK7CFp/66GVGH/ClylRaP3S6i/mL07j//JgBZaCMAhbPBk8C9PZ0dA9tGMSbmvylSCnjWkNW
rvG+0r7bsqnvuljeqsmdnUg1HsEXmxaUr7PsQgLyDOMCfOELhARfu4+xF613I5YPwGiycgpuPJxn
pwStMoXB8tgQ8FGXBVrTFZ5JZI9ylojagspJYf8M5voW1/6Mk0FbXsHuVN4C64922elnxNkKReCm
mF78hPLIfyheWt5mbjCG3aSi7z64OZW0g9m5Qbi1aKlRYx3cpmn2pRNM97mXOBhHuYOcD4jMt+6m
derJ36JUJ4eYrHcS833jNrl48X0sXipdFwYqAlqHZ1I/o00mTI2sHm9jMvp2b2Z5QommLl30FkX6
PU5kdIvjc7aQ+KIorgsxt4JLLL+sIJLz2jDuXmZX88BljN5XA72mfeN24kY+fD4U+4RyKpxx3TlH
P2DuFw0O4c8LfJT2JY6zwMS6Wn5BEcfpdtevoPNI6w+tS1cgHWBevrNYSYC3CUB8U7x0M6rL+3CU
+QGx4gBvsTBpxW/smzAhBekyO/vY6upnoP8zdfN5pNhhhLKowO/Oc1xudOlpnye9aDBYauQIfKCP
bMR67Gj+kUaYg62l25m/HaK1A3niVO+0VkldpVosm6cGVmNxA9lydtUokmhAyEqWQpi8jFw54iLD
gb17MTzZ92sDijEssLr7NJqieptMfL9ttCT3KL4bN27Xs6BZrR5aoJxEKuR0rk8PiBEUTRQiYvRS
x9Ty1gaSys0KgTacfESiN3JfxJg03Rj07EpXp5G2JgwiDiith9NBu4ag0qvN9sVojG7c4/tZgk7B
eN7aEK4NH0so2TuszP75KWFcyhbU/4kGAnKF03GFcPC+skT/YiLojek8onb3qMDe+RB1vvWUXxAT
dM1bOffZMbENhuROVUhcIrjFzu1jhPxbJ9Reyo6aJp5aYDlWQa/lxS4cvLzeXj8pZyUjuqmeS1cF
zULYIrBxT2cJ6gh8WznFrxOg9YekoUluxEP6SKXvQyKqvWsnxhMO7/IjhTrn0DHlj40Y5I1FPsv8
wVczYX6GksFUva7T34FdSMF2z9JXGcl5a+eJiUVPLLEADxHpwml2juXjVDd1uMK/dqRgD0QEdoEr
gxuf5Gy/8UvQewCnRgUCj9jFU94mQ027YExfLd7rDPpdmO+HZI73Rj2Lr0E/WVvC91vX41mvj7SQ
60q5eajSB387/QASMbo+Gb38NUPJ+alBuTJd1Xph3YmhQtUv1GwtQauvb+qV3WI+IPza++ADoIrX
Xd00W9aQtu+N3XF24G2lLkBBBn0qinnL9yENA2PQo7p+rTEJbzGa93EikFbnraS0fbmKm85rUY7M
vWhTl5NoDiMGC9kWi1LtxR+b9Gdja/6PQmvpQ1sxifjazONuL4d8uFH9+5NgnqSC/N/qHWMXARxn
+U8/YIMHuZybeHoG+9mUmNUQq4HqScCy0bOVw6pPIq51GeYGyKPBV57qgZP/tnut+MrayOlhAuR/
xIHG/Ne+KWABzpfCa3GV8QguFheoOsDALhiR6vdwwkEq5ospcWFR5qfFHYopaDheX7rzlWNE1cQE
OY+jzxKWUtoBJvNaNz7nSVgE+NfH4SOGPfiRFpjEgfQaLbwo/pcxIS+omJDy9+Lu6rK+MHtvHJ8T
8tMvnutP8Ajq4c2YkKXh0Nu/r4939hLyVT0oGoBuqIRCNztdcQVMaVnH8dmenftIlrJaJ24+vZq1
pzUUzVDKYwfLT41w6399hBkaoDyxKBvNBbN/OjSKL4kPPnJ6ppwuD52vORscnp0fVa3LXdY59p3e
R/5rUdrt6/VJqwt5uc1JNADqgwwAUrd4g93CCH1fMrJRzNlne6gbQR/eMDZaZFr/GrMhSU21CnAT
uY3K809nGdVNgEfsND9nnSG/GqPfPoSe1nYbXL7tW7WLCzuWwaAtuGBdVHJxOhgBeZ8h2zY9A66h
qtr6UhhgYbuuXkm9iz+IrAlusYMvjglPUvH4PJDYix00tD1iV33LBCPnxyh8fI99WpParsqEbeKY
iW7t5vr6nT8vbFaQ1z69AyiaSwU+X0A4Cfx5eubWxGDXguYbiMlci67wXkPa84fGSZ0f1we9sGlO
Bl28rkbi4juaCr4t0e9zbVZPpcysYz5N79cHOvugit+tEIaKWKv+8XQRnQZbBiSQxxcH602xCuIB
h+cwQypyl1R1PqzdkErl4fqgfxTs/j4TdEQUb1+By7n1uA1ORyXLnY3c8+rXdAS2g20nFUCguTnR
Q1Kn2GI2lEjvUAsyD01sSG3nz42h35UmlNx9FFuyuZ+NN8+txRuMb++Tjfb9jl73/Ngg8dbg8p17
aK2iv+vFELJHd9L3U2OhIDhrDrUvIkU0ajsQBPFzZIfjoQ0jrBDdGIvwVVSnUbymp2N9slBvGQ6g
XsWxT3IIsTw6w9c0iK3w5xCP0fwdX576Z4Vm7uNo9lawBokUy31Tm35246OdRX6qjQQBnJYZ4TwK
lIu42q57L5wat34VjpbluxjdYqy122kM9wbZbrGqa0frNqk19+9j6xZHLXcGDwdsx2wPAvHKf8WM
kt3rOvr79F5sRL6WP0iv61h6fti+GiUwDtx2K6DZYYnxTVjMc7YppBhuHMazqEuNSZ8D/hvFMWKd
xX6N8JBqhqrqX4fSQFE0Qc4JNmNv57gZo99tbz0j638GaY1seYO594cI+uq4m+veBgtvzJVYY32C
ifCNp3R5YNXvovOk9I646ulTnO7osR5a1wqH+tVr++JDNHfhgfQaK20etOlfYwUGoyb4R9mNQA+V
9tPBBN018LiafMV8wHoPw87/YUfWEG0kEocIRHvIZN/YfctbkCHxLkbhElQjcnJLI0RptfQSvKZ7
hS4+r0VQNkdSXn0noXT+EFxO1UPu9tVwo6+m7vOTi4JuPNUH3hdCRA7AIg4rZOK4VW9rL1YaFHJv
tq73ZHW+/GZ4KeIvBZc+11XpVQ/Ib1S3FvWPFd3p8GxseuGklcg6nol+iDChEz313oueK/1iZ/Tz
8ducRhgMOsL12ldpAYvxi8Fhy1XhK5Gk5hwmzI31tWm32fcCac5gP+DD4u8nNFOf/SlFryEzpSG3
s90D626nwS43dFhN5F1HAT5xlp0vDjbWx9pA7hDIYdzD0cC5fAsKu8ODODOGbjPWtFd2XqcHr/6U
6Ol+DktBUSoy0q1m93G2zyp2gvI1a7rtEGHRuEdFWWs/jGMcDE8GLZhfpHF+/WtIp8l+nuhU1Z8d
OdmM2wv0hXHrphQqPrgh3YSf1x+B5cuDnaZqbZCkqCIBfajTTZzondf4cxS8oJ2D87dna9ELILHi
oTaT2t3SHUIw/vqQZ5sYZgpMRLYTaSt130UQ2JhzhZ1kU72OZdK4qxYFtqd2KvNuW0QuPs9GaI36
FyPCkGz3P4zMWaX3RasWvMPpZBGlng0t7MtXXr2Bk1LrK701uyevNHQKIhM1/hxz1Rvz/RNb/r1/
kQfDRsGhuUR7XDUtTof1QOZYPq/f60hA6O6ENJw3MPdecN/QjvF2JNbKaB0z892YavoDvTmtWneB
LeN71HjdBC9zfLBWOupL3wutr/41uAL4rvAfnHCyafVrT38gDuU6QK5Ke+0yV9j4QJr1dxoBotqG
k42CoTOFz80U+Le4ysvr+s+4FFIJ6bCv4Q07HTcWPfW6sYyOmhPWryDprE0hev9z0sfV9vrSn1VK
/n8s2og8WqTlS4uSaTD8ujE07VWMtXxoZVt/R/Si2GqJiXCJ0eBpWqC74azx0NNTFAoN9651PHlL
j295l6rfYdIXR0ENg42z+lhmT5oHzyF8xQ7Wtw4zYMKvuYSJXQGgFitbRnayLqNuNh+LhKfy1mZU
8cnJZoTZxwcAsECRBkNs9fv+os+OMx6MPcTBY8dFuB4LlZY48bzr0uzJnWzEzYsOcy63dX6TDJd7
BI6GG8fw/BOon6AUetlsQOsWP6GzGnhmQZEd7cypN3gNDh+L3Ne6lbB4qrNeC4eV6WZyYwdI9N/Y
B2pPLefvwYWAHE/Pguf7dP5Jgf1eC0752ES5DqNm0B+rvAt38ZiLT+DZg7sUtu5u5N5c906bbDuj
wWEacYw1u6pcX/855yeAz0DaTwxOtghR4/TXZNgl+y16/scIQeQHzai8vQ2ydheHhXi9PtSlr87e
J3mCXsQduLjp8djMktBI8uM44+eAU0jxTXr2gCC0yPZwPudvVHaheLV5ditHXd74FL+pBqMIqVuq
yXhW4WgGvDvGIDv6s5vvChGkz3rcKRn8wrmfZdC8hZoR3Nhlaj6LhabNhkidR0caPtUiaBnHIu80
6eRHD/wo2U0lEiwA5qlFftimId6bKsHo2zyB9hHI/MWwR+OWKP+F9VWFAJQKoWUoJt/p+mqGpaKB
qji2sRE85UWTPXkTjpXtrN0CDl74yKrFgQOXetOtJZKkMPFySBqjPIqsr/edpYfROutCDWXCDGKR
G89Ebv6IKNb1fXXpO/OaosmGHBbNlcW+yuiBkdg6xbEKw/6/IhwDEGjIWsA/qO9ivzEfagpZ30Cc
GB/yGnDN9eEvTdul+E9rVUcjbVnN4utHWtO6+RHYXTE+jDB6SF/5o7t5pI6wiUlrNw2NK/fGTXpp
3jAeCEohz3CZLB6vrMfRq7Pi8mjEjvVoGyJwt54Y6n3VuPKDAn58Q/G5AgkWw6fVjfLl+sTdC/ub
dOcPjsQjeFP//q+LnCwzhXJdlEfsXDV9PVTlGG2w3f4VYpuaw9qcmv/htiLnUM1k+ILOWUd5SFX1
HLmVY2BG71FZazVG1fn8qQHtOW2vT+/CyWEsyiHqkua+WmwrGQzeiGJ7ddRGUb3OBB9iFQZtBeYs
qu6uj3WW1Cu1Gq5grgkKImS0iwAohssbe4mVvtWaiedRNYg03SdDG29bB6eoVZXkwyd0wrWPY0/U
sieYd+494bvpmp2Z5jfyrfNgRf0eEMC07nT6CEvgk4m9ay/aOHmbwsgqENEZ+nCfcArrVWDDzQWr
JpNxG2R1wts0tlh9CCDvHbr6WnBL4fZso5v0MlTQBMXsT2/ndKNNehL6vWlFxKxp+2MqKu8RyGMY
7rt0nMY91GNamKWohbPuXDNN70rkzW/shou/gco0MFdCB1CWp7/BmqAxYc2dvAnpzJuBWPagYe/4
Pcv674M+e6+JVWBWXobxvI6aLP7XS4ZPgDobC6Ek5WGMng5fDfVQOXkavZV65G257pt0RU9XbPq2
Db4ZndY8mjQIbtysZ2UWkGj0tVSwAsUJlu7iCauAn88yFdoxEjG2YdDG9DX67dk+x/7jtbBHb1v6
DQr2sd4+2qJKD+2UgRyP9OFpYGPeqGtfWgRwJKptwC86Q+uMJEcCbFz0Zo290a/i0jI241TN+s4q
Yf9bxeQ9RmEmDtXkVxvuo1tagGchDN9D9UlUywoJnGW303BwH0ndOX7L3CR6KdssOGpBaT/mnp2/
uhqguk2SNPmPcQa/fv2KOLttGRpiAqUuBZnk253ugNmc4Gk47ABjlNWhLW3JSjQUthpk1Z2+9vfX
xzt71sCQ86px/OECqJThdDxrTozecLXkjWhugFGTt6SFpo7qiqNvZpQaPsURu+H6oBcmiXUF6ocq
U0X9Q93Jfz0pmQ/qdBzM9C3oPPdJx0xvIxrDfZ50CZ9EuyVldGmOf9TgCVqATXvq3/813ESW4kpK
lG+pFvmPlq7Na5MKCK5gcR+s3UgvdlifBTcu17OHhS8LZlCdYoVZWtbatXqAtDr62VuJ2fEOdi5w
327W9wZaHrdKhJdmCBaCoNeneUGH+nSGdie5UotaO/Ye/KeRwvkzCvzOup9T7yB7JyPBxqbg+ipe
OCVUPn1o5gpKeFYum2NXs9Dd0Y5ap6H1HgVp9mahnbKJ8O7eUMm0+nVZVuaDl7rejXv6wktKnIvA
nYtuLYXypWRCWQ+6mTpueIwq8HQrE9aFWLXIpcbrWhrhfy7pBgAUJy9WAbFxu67B+FISHie6rW0+
7K9/i7PFVtVKdjQB8Z80a7EAMTHpVLdWfHQxh71zJ5SVVokEhrLJW0AQN0LCs/OjRmNfkeyofb10
QgnNZmxRiYmPXZQlv2YvRB/Fa/qhWE+d+47dTnvLPvPWiIuHSaA5n0nsXY6+lgTbsC/0fRNm911Z
ds0qrqfg+fr3vDSe0t0ygZr4ypr0dEPrRVpHQtrxMWnq75HWTbu+9bIX1ER0hsPq7t+HU31GB7UP
Wg1LMW0a1FBLsyg96q1MvtgiKO4LLxI7DUMVH5q99NO76yOebxhSVfQSeOBUo2dpHYJf50BJsE6P
LoT+VRP0hrlKEbBZYaKg31q9s+tBSS2hT4CmFixmXvjTr+mD8TWo/6ZHP+Wu01KtDe9RNmvrzSiQ
e9/4XmjdGTFOMbvrszxfRgYm6CW6VlfFGeB9MjNHuk5yjMcWMNxUB7m20ewkM7Z96snXwTDm+saX
PbuW1GSB4EGy44AAYzidrA6MZPZxyz22bVu9hkkHm9eZguCjp43+Szjn08/QEhhp2nmMqNb1CZ9H
1FTc6B6j4Q9pBfC4Woq/3hpI4DC8M+wgCG7C/wrhZ5+LIraivVaEzju+iHh3Ueo3P1leLIqVnOS4
NUvZ3PgdF7YXmZoD8p+XHRzi4vyEgEaLTnrpkSbZ3G9F6mTRVs+GiYah5t3IEM/iNTVn4lUVQcJr
WOIQBI+pDGotO/IeYFAQlKN8t/gS2cqdzGZtW4lpI9jQ1v+VZRTSs8jq7Hj9u1/YaOTlROyA85Co
WNY/sAKd/WymvoWMc2d+ruc63mcRfar11A/RTp/z3PjXKFXVVnmDgANwsPin05U26LCMmuVkx7np
hNxAc6eY7vp19YxgYnXwhQx+RBPimHvY+HClExnGN0BVl2bNgw++hakjP7J4dfIxCxA91/JjE5K3
Qm/28g9VqVcvbZDhHOhmQ7W7/p1VgnpS7GLS4HWRwQSLyH25eAcyrCYyIPT5sbDTVG7TsjenQ4Ni
2P+wntiO0CIgOUVQazEO4BKnkv5YHIUtuxfsgFGTxcHzEfpxdphNa7rxoqrFWsyLTjNJkCLMoPiw
uDQwh+6h8vnFEePQclw5rV/cKfD8GvUa7+Ngd9ob2/gW7uzyqIoQC+8DZSR1sP66LDrd6v0RZuhR
IixYraSdyo9ZFuJWmgsnXRObp090em+1p87zPYCMHFUyXJ1HgV7r6biNMToRApDFEZLAGH3PQhsn
sj4ysXYcNCt6JloW9kYncune9c4e0LrMRCnWodF3d3JsEF/XELm8lfdduLRsokkyUZIvcszFz3Ir
04iKgM9hWJDtt/Voeiu6UH7/gBqXGNfXt/KF0f6QN5WGLZK+yyujskGWdDU7t4qRxv4c5Y3nrbpm
8LKfTmjayY1n6dJw1Dco5MEb5asvdhgtSFHpAgCj27b44moWaeQ61B35W8Pu79v1uV04pkCXOKPA
pqB4L5tQg8yc0en6ilqpWwRAM4zMvjOS0XJunJuLs0L7hYIFFBBip9OdhNdulXL7VcepzupvRqB5
q8SSoBIqo7/xylx414HTI2UF2QQbd31xJeCL2SFwIMqj689dj9lG0z/MSJgf8jmnPsERehnMEl3a
2epueI9cuGd5S5UHkvOHWaO+wl/ntDQLzIesqTzqTeHqK9sVHIAs9PZyjpLnDjOQG3vzwsXAhR7A
HiDCBzarftBfA44TYFwrpyjpQWD/EkRuvpFkmodozrMPcVg30Zb+H9DZ69vm0jxh5nMXUcLgKlwU
H4y2aZPJampuwalZI1iRbGsrqzbWJNEO0eZbWdPZeKwnmk48XNjNQudejIczvKSslBtHm1b8Q2VW
EjCRDdJhlY86VkMoctzqz55tWIbkdiFWUIQ7cHCnX1az/cSP4LAfozlKd3E+yacsbguaF6MEvH79
e55HgzRgaYKBQgXCj0nqYuPkVlsBqzfMY2pM8tkrm+GTjziVtysKIF/rIaud5tAbRrozchi5htt4
d6Az/pUrQWRGhMYpBb+lOjaLu8eizVvw/FnHnuz0EMz2+OZoWKZxtZZ3vnT2+uSn4tbk1dk/eVPV
qIRjDu1n+G9LHcUSZ1RaULZ5HP0uf0vjPt2PvvQ+dZNEzDQax+YdCte4GvV2fitrkW5G6LEffD10
oPo0brtC12T8dX1Jzrccbx/BGv0jVfNaQhCqDJ6I3jnWUSvz5L2XSR5u3GQIzC0BXVQcBEa53eb6
mOd7jjFpYyB7CJqP6PR0zyGAbyBJ5FpHjDC97yn6nx+bIRs3OHPdsv47u/j55lQtabuD9AS+tdhw
Zp/O6gW1jz0SSO26jaIy34hBu2XAd3ZBMY6yn+VKJEIDhHw6pcjvdLwhIueo53n9CIzC/i/qS7GS
kSF/Ok6c5avOsm49AZcWz1XCM3SyseFbPmuuNo1Vxi86tp2eYSjpoCBFXC16RKul93XsAvyh/33t
aOBDwwMyj/j6IkQTbUOrJhKoRyW1/ahFnt3s82EU66bqUei5Ptj56tEVYmKECVxO3BunX7VqQScU
KB8c4ceZGlp24Py2rZC6++P6QGdvKZkhYBgl9YymGU/N6UDA9gEozY5zTCw9CkGdqZoDzkv6l5i7
bFf6seluBgtWzej5Xr69Pvr55mF07kWlG8cbt9RUozJal3HnOsc6Mca91Or8IIamOVQlCnqRBCC0
Ctyp2V0f9XzznIy6dOXMsybJc1NjVH3qn+M5KO+qzrbhwZjO77SZ5v318S59Y/Yo1QAgs9w5i28s
WiMdDLdyaSzO+Tb3zXhLuTRZNW4kPxgDmlVpiM62DJJb/MpLM2WuFEBwT1Kc3NPVTXsEzMZudo+R
7uRbL7f1BONm3GK3VdDJL/EUDbewZ5eH5IQoOVkwN4tntR+REcPk2z02eWYfUNcNt8iPQnsAwumC
R87c5v365720iWikApAmigfTvjgr2gQkNEPn5djWrv/Wi9EsduASOnOdRmbrbI2iqgBcSGwRb/Gu
Lg/NsGROBkqLi+87MqPGmWznCPshRpouFJ/iDAe3rRCGvNNi1jyCE+Efrs9YXTUn76kyolPFBoei
OwdXrcFfQWE2TX6ZtnHx1jeRfnD00R2BFVa/fNqG7SrPC4eUdfA2roEwfRG4/7qf/7A+KPRw/WIv
u8QhdH2ru+Oo1W9dEpmryZbtm5EY3ZY/Q8avL6xXQ0zWg1eI+MbIZ9+bkelRUTEjVlQQjNOJW9Xo
QPMdmrc0wljBkhgsN0Nf7a0hSe7suY7uE4zSbjzaF762EtNUtTMeVJCrp4M2de1DcpTiLUas7U1U
UfPohCmujz2N7yBPjK1rxfVWjFPzxR5abXd9sc9DRxACqgNKtRYEHWDS0/HrMnKCMrPEmzt3Zrdq
PS345YKCnp90C0G2vUewhIio62iS0CUpy4NmtJl7l03hv/qgAsIAgE+li66DZZwV4+sxs1mATL7B
UJPdKpqtlT1PyffUGJwbL+D5UhOjYuei2r9K4mgx6zmvhqaVoXwz89bZYLhTrTI3EJsk1sRd29Uf
iX3qD9c/9Z+b+PRg0e79A0tWZQD6AKefGle0gBaKLd7yNK6DdUQojSy+1xnb0grkY2439ow5qgiy
1ZxBvAbmI1VBL05gvtqjBlc9c9E1XHPVQuKZtRytdj/VvE9W7Gghku79cF+2UugApTrHWNWYdWZr
3U4nb9Wjv9+ufRBb3jqusvk5lyL9fH2GZ7czC4gQD606WHw0CRcTBIgK/NWL2jc7xyk36LpxN450
zeZZyK3u1/9eBVcDKn6EYopQ/lfL/NdVBUArELgFtm/IitpvtaTNyhOg7SJP1+6pjLbNuu+adGuk
yM2vY9/CHirXoy/Xp31hMzFjMFOq7UHytXiB+16G1ajX3RvgsPiJX/oNifNo30OJ3+qdMA9ha95C
x529+kpwGvgKtzRC51DzTmc+RinB8mh3b3kThMm64kIHLeMIa9VNun0/eIW/t8wsjFaUnr5en+8f
2sliI1P0IePiL2w1liEOUq+Samqfv1GHj1+HTC8O/ig6b92UEVXNupHTrorGPFu1RTw8jkYg/otb
I/6tibrv7zppdLAV8b35icru+JSGYf5/nJ1Zb9zIkoV/EQHuyytrlWTZlpdLtl8I9+021+S+//r5
6AFmVBRRhPwi6C0qk5mRsZw459wZRXE1FVS2tfJzVJxlSXWuCdOUl7gDYO/eX8Jbr0vZCuo+0JuL
o18PGaE13dciizPPSKfkr5bRuw9tVkYwhkJyfUJ9KTsqHS0UJrEjt5o19eG+/Y2bwrwR3SMKE8D3
zSVCf3VwnTZoilAuhFfaWvS5GuToYyQp1YNQW8dl1NraqSz9jsVWnwyIHnk5lUGTyaplQ14Z7LIU
5hRbyT3gAvWHRrXSa9HnvRubyM+6Uq0XnxwnjL5VqoXmQdBPsnTIIc14SRkW/pipVvN1muuxcwc4
L47lbFX/oScxH5l4cI6ZYbZHEKDSC93htHOLJuvSwwhDwrXWVPEV+v3sYE2zCdmZxisXi0r/kKbQ
Ge981t8eZr1MGp3sKCg76B9XV3GUHGQUSlV4jtUUpqsHkzUcS7Mucrc1muEHqDDnwelSqFrpSGrh
qW4hCnoYzTjXzlMSoTQi+jL+u5lLyYdSVq/PjAPqhjuWVD4WSBDCJZD+aY8AkyrQcmpkPpcqJIw7
lbnfNJXrlQBqpppC3qu84Z+qnLari2xICX7iGhUMNdEgn4VG6aBSO75OllNMx4VD8SNNmyRyO7oy
D0ILg2+hUUwvzaAPPzWZNuHRDFAzPSZiNs+qLGWHKhK/7p/mDQeIGyB7Javk9V5XZ3smHQCb1KVn
ZorkT4XoP4KAgVklIFiNgia9lkYg/iByWTaH4IXKM0HM6kiPakpTF5EujxJF9jBWmnTttbh7WtKh
D7KWz/9JwRczRysbj2OYiUM8Fclf71754vKhCMGHMHO0Om/tKGQIfLrag5Syc0EY0Ooe7OwvKv7j
Rw15nCPkEsE7p84XsCq1PgvKDoTpyKxv77KiZ6SBFXSMPaTdp2EKRr5xMT1Ekfo9mrr5wYB3wc0F
Gt33V/vWa2EQfw/BFcBsRlVvDTuFITMBXgwemzs8tI0WPgSjLJ3GUv4pSrvZcZJv3zhi4iW/hMyO
ha6dtBomTRuhGOM5UA5fLTNB3nqyx2NhRdox1LLkpUH8/GVwOntnoW9hPwv8G+MAbRCPguDqdqVy
gsca43bySiTgH7tZiKMl6c4hqTLluxzI6blEwJrnAtZ2SH7s6dhEg3odpXczwfDGgs9jjmnpVFHW
W8VU0ThXohja0QvGSf23BV13NbQ68ZqqMnZWrS4H59bnMANMGkClHMQICK/bVad9LJkZk3qe049O
cdDiecaZ9/S3D+ls2ZGblRm+EH2RGF0jo5z/7igqM4vA6E/zEBVO9L1mUkkcuiCpPmklNcpjDMWE
9JiKQfwwDLrj8J4ruY7869SGcKEFxvf7Z3S5ces1UDSkFsIlWWLD2zXY9lTp5OWjx54yIjuVikTH
E9TUheJ//eO+scXF3Bpj9AofzdgTY3Cgim+NGWEP0bXWKZ5gYPygalJ/VFornFA1k2FEryPlklcg
EdpUncMDkyjj5/s/4O2NBMZM+eX3ajV1fTqyRZsY0JDqDeEibquaxQchJtkdStn8FaPg9e5QF3s2
80ZUfzeamWpQV3NEucKTWjs4mVYKwzlGT/SVnbMUluHRjkDR/sEiiTdpLxC9UIy53WXm50GD6a3q
lbyEF9jEswfRifajMbflKefT7tyDt0eI0Q8KAKBUaV7zpN3aAwItZTPRgRdOWeo3c9OiORZ2yss0
9mRV9xe3dYSo3C0gVeaRAaneGiP8gqs/bTTPymslupad0yJASF5Tu/jgoDwVbT+4oT4k1QnEuPVZ
xJK1N9bz5gH/TSNNTguMiQbrGm5BU6WkUKmZXq1WEFrpgGMvE1QgByMs5MmFyJ6M2NjNiN84eMwy
/8yQDSkMU03L6X4VlArJsAfDqHQvn4PONZUeiYCYOfhjkkiGZ1Fvf7IatBdtRuuv97f9zcWB9ICR
WSb2NBIAkoFb09xoSYLGy/AA+SU/mF9OHp0psF70Us1PQ8xE2R/YW0ZS6VAtlUv11p49jfa05I6e
nug5LtQay8RluCD+aPdFdKlhzNhZ4dtvCuBgwfczp2vBx7UKTajglUrAXfUQRB++L2T5nzQg2GdJ
qatjFuX991rk5l7cumGVlApQHK1WMo01e3Mq5iGDSUDyptj67kRhcCgUpTuKwIQprmq1f4XcNntK
TG8uLC6YtgmtaMD8ZKbLj3p1jkBEZUymq5JnZ734WbYmb5JWld/73rK+3/+Ob4/sYgr0LTEfiIc1
I4OdynqNvJLkBWYsP5VDVF60MdL9WmMIcNB1Cg5tP7vEi8EedmjjyFLiWKSBl0IhqNXbVRZ92Slj
HIW+Rrtz+iLURPrZOZKo/lWHOVePzDwH9eX+cjdsgjcGCAHGHI26dWQ/VQkNBbWOfD0pi192PnWP
42hVL5MyyYirITT+Xl8PRpXOFF6B3htd5NWn1EcHWc5SjXzEMkQECy71hbFs/6JpnqNNgS7e/QVu
HB06xnQwAGMBblv36bO21sQcao43lYjiEbiQVR6kjkFe1BDwOzvefsscox6/edUp6K/5uHqTcfxJ
swKvgTjlZFQUlFxZDeSrWg9ZtbOXG8ZoX5ImLFh95qNXB6ZMzZJwLkYDxugEXKVRL31FBnMcD9AV
/HN/HzcOCiNeC6UFtN8LtOr2cNJM7JADyiI/U4u0PaBtEfePTZJb6rGe8yRlxiNlpuYPjIKXITam
7/1m9jxx8oyxWEvyaqznLy1EgZ0bw89SH7IMFm/04Bkv2okONjwcd5DjQoUBeNX6E5ZO3ETCEZEP
jUcbHZC6kfIzsqXSZU7GqnymCvmcMo+wU8F5+zGZ7SAsWU7rMqa5CkoUUcckXCL27VoFaQxQyDgU
9ciDokzvPzjYwsXAoUBCwFe9/ZhqoaRMHFWxD5e3+mDkrXZGwaN7BkpW7JzRt+dmMQWAQMbYMlR9
a6puUYTVyjr2E5TdP3Ncp7+aRWNVUZvmWZ0wev/IbG7jK3sr/yIPC6ujbEd+mQxD5RZWP0FoqJqJ
dLWT3NzxLm/PCqszEXEARrbQZayijFpScNAaqyudXp8O0NRTB0NlJYc/yS4+zrU9PeV0rr+9e5Hk
zUveykQwY+qr74dCRARUxoz9OOnjq5J1jg83Q3GSI2lX4nNjQ0mTyQngqqQmYKydjNmq5hCpsd+x
rO9OiYBSFlgMdiZFtqcLuGmLAwkf0tKiXKNnK86DqIc58ieh6R+YJJOesxZqrmFq9nKOLVPIRVsE
xDxE9Ihuz6UDXIyCmhT5czQKrhtElzD1dEMTHnCgVvRuT7YUopl+XhgFACys3CeqW2UHRUTi17SN
PptD8X1g7Gmphyvf4qHrvtw/IMsBuMlbEbV7bW5Z/auAaTKLyAjDJPLzYUZGju63OAt1GJwfdmNW
n5ywBNzdDKVhuyk/6HTf+sadv7G+uvNSzFitgx6Vb/ZxT+aq9m7Ak/9ZQqMN7K++J7G+Ze93e4gr
sVAKrFKsPAjsQe/mxHeg9ntKnUT6GtpWz7jxZPysR2G8e26K7aXEDjSWBjpHaLXAolWLnBck9vvJ
Cb7Ko5o/F2ZYHlrEsR5ms+928PlbnxMACErCv7syxuq+O3qnVX1rEKVRhtTcpot7+bmbomo45Sib
zVenq2QLUcBxTqCgM/bwRFsbTFdhQS8B+0MA5PY49ZLVQgiNm7NLfUDwrSTOmKzKE8wI/MNuSNf7
B2jrcpqLYAJ0GEvfbbW/WSbFWtQEsZ+Vdf8lG5Zep6bHyYMZzpCa/oExBsT4ptQ+wY3fLm60nT4d
bTnyCylouk9121cPalFO5ccx096tV09MQSse2DF1hwW1tFoaAGBIuBhx9AU8icGBRq9A23CMDRe+
6Ll1x7DKftiIBB7UaEDf2BIDSuqqkn4Yqes93F/6xvNlcJKBdoPSxSmtlp7nedb3WcnFUQrT+KSF
ztigORk45yHgZLvA9KP4ShGo3IPDvR0dYB8YPdTIABjgfDMgH7Qi1rKuTf0kR6byWAXt9F03A9gU
mxRWQB2/z18Flnq3gVLSy4cqL45jazgfJ2Dbz8y8FTuB37LaldNkYmDBny/BEYin24OglcJatL0S
PxeGmA7okMI8jYR3eLm/6xu3CVYARjV0skSS2lWkB+vJ4MBglPmqXo6kkjKoynlustC1JzH/21WN
9XLf4vLLVyujefO/yBeQCeuCl5ryvAOmFH4WiuBpmsx4hJFhhns7UOd/4sqRvjSB0iBlb1s708sb
iwXFhbcksaVd9yZvMKM8HWda1Fqf+1Ujt/DJm3HFbK+Uv0yRueubN74iTaNlWHopt9Ctuv2KvYza
e9c77G4iuuFUVA6Ht0Ijtd3xG297CAsj1EIZT1QEtHOdr3eJZtRZNQu/jgP1jMSpiTTzrP5LIhM+
tnoeXyH5aQ8MCurGYemtHFIYKc6JIk3f73/fNyCfhZKMShBp4ELICvHF7aIHZZQ7OZkUZsSJjbm3
gXLpTSumRGwbrpFF9IB7FLIhc0vH8Jpms/4N3vm95H59zpafAesEZM2AQ5hKXYUdoi1DSWlyxQtq
Kb1onRz/Bbd5dIKLsXHHwIKuaOoK+79y7gB4e/8eEF+RDasQfUIzrd7uQWn2kzo6veoJGSJLV+1K
Wzmw18HZKfq6P2iooF5lhuiDhypLiq9tRxfbjYWW2Mf7P+VNn4V9AGoF7yUTQbxe65G+UZ/kLk1S
2SvikIhEF6kgJ68KsUC88irk3kmd+RRKpiq+1Ros6Y+dpkzKS5E2EtMgwzwXiMtI6Oq0YV0HBymJ
u79hZzQpKmamNg4HJIGD4aCMs4Y6iTCj6khXNif9uL+U9fVdVkLatmTDHHZerNtN7YtJHSpEHb0i
MaZLXc/ATloltrPHQU/sCn6qNrb3XuT1s/TbKHeDmW0ozfmYt0bjoO/CKBGKx61zoi/GVI/jqed5
FqB7nAJsZBLT5XIreB/3+ObWoQe2TT4d3Ui6HJzi1REukHehtKGqHrwdSni1B2n8VVHSEjCHiPh0
f3e37i3ZI6rfgOCpN6yTKzh3Bworg+YlzVx8jmRdHOWg7HJ6+NXAv9FJZ5+/KP2kR0AEh/kpU2vz
ne3mZcm0Q0i6yEwYJF8+x6tkgSmOsaK4pHlpMM3Oo6zAqs7M3BPDn7VyGg2ngU5fs4oPlWPtqXBt
nC8+NNke+w0v1boSAX4JtYt51L1OJMqz0YxJfQDhLH2bnNjUDoFlljuXc9MiCR+wcbK+N4X6PFMr
AlZNB1Vg1A6IzwThmCYKdH+Y5uQviveVc73/mTfcIm11k1WSFlEIWV2iOpVo1MWB7vXDEE6XJizR
ymvtVtHdQNOkD+3sZMqxH/XAz4Z5r9e9ZR3JD1sBEUlde40MMqO6KnR6y54jhj462xl83g/KaPXA
fIo++NesEME8RnVrFci7jPAw3F/9kkm/Dj6W40VkDVYbj7hoqd4eLy0oEtGokeJ1XZaN36xayz7r
aqEf9LLNwnMwdvEPCfrj7iMiacPXxkGK6Xz/J2w4FCwvUwq8TRRLly16dcKzyC5KFBl5Guq6RQSw
0j9ZTWV9lMdAiU5TLdEJ00r0kXeWvmmXqhBAMFq3IDlu7XYwRU7IF2seCtLBFxvwjhv2BogetQ/i
Y9iO1c9wqJv6/U57AVbwFFK5Aba08mHwr/eUMHTNm6YykXJX77r0qigSCBaJxr36OVWloN3xZVv3
aoGyM4EHyvdNq1wW6F7XECp6M2yZL2qS5Scg881FiVnwoDZ7Yxhbx3qBVCOeSsTx5pFIGtTb6469
rQPZ+t61uRN9zNVabd0UseeenqYxDA8dg2GHoeqLHZ+5tVpwV/KSyi0AzdWV5ptLctm3updoKZhT
J5v6/mjmw9ifLFVCiXEKYuVPnOUCal6KtkvVahXhWHXTQQKZa55ED652e2UakdZu4i45tEqjf7KL
ZHegfTkr69vLUSF9QDYBFqJVsiI7IEGXrqenMoFXH+oBIOxZacY6Oyjh1DY7N3VzX8Frkx/T7cNj
3d6YamgtdTRq3auMcP6qZlLHnZWSH80QNt0ps4xor9aw5Z5Iwym5ky5wllbuKQxg9lDMxvRyxQie
1LIrxLEYi+eqrn2pTLKLovSpTb16Vl0RBOXOgjdcBBqKKOLiGyldrbHFdKdB5FuF6SFeP5oXqQ/M
ELkBffBq+MjqqynVcnrURTy9l1MFv2wtU8gKkz1gINbTECb6voqZWaY3SIV2miWEtoQoTOfqqML8
xe8wpXfmgv9rkaYKUxBkvuu5fEPYnB74uTwb7jNUjpSohnrTnK+jHFT+3L533uO3PeJHiL8UBT6R
VVaUlE1S6EK2vMKE57wXClN90ki5M3KMGaajUW/ONFf+IGameE1ZBc7wpU2+OlGKTe2/LW3LqwZN
jk+VoaW9q1TOLykJO9UtzUHbOUQbZxi84AKdgZ/YBFB3e2smbZY5RbHlddIQdt0hG5Po77JLRHSU
eyhV4bubGuni6HMBNUFtqSQdOQTd91/ZDVeB32O8g1oSlcp1SX20R4Z+Yt302knV+qvctNBuCALb
j62gV7pjbcNTMKEJAAz0Axxwa47eaJhSo8hSy5uz5PPcDqaLmldUu0YSfOm6SdnTcN1aHUJtC2sr
QJ43NZRaRRUwyyvLs/G4iWspdfsk4MqKD3rY7nWxtrwCjh6yVOhSuaLLj3kVsFAfnLqQUrfXpNL8
PRIQqbvA3uL+EibzeAUf2pzKMBj2Ctvr4slyY2BhWBBvNMxp1d/a1dQx60w9MLwwrfXAlagU6W5u
9+MffDxgAPADkHYsHOe3dpjNdAZd6IaXZiLUHwL0JyZEnUIneJHiLHmYkrLduSNvyjW/12bCG08z
kpxDW9k0Sx2GN8k2vD6sguFoTKFoyV9TyzqZkWSXB5ghY/OoVVn26Ihk+it1hKK6fR211YcylZxp
J4bYiGCIx0kyubbUK9aBcZhCUKm1oeHBCaF8FUrdP0lBLnfXsnRm69TJcyKQGMiYULBVkeyhQbcO
NCzIdJyZUCAfWrmpJpaUtKkL3VO0bkEYT11muUaQlwbcTvCn7ASlW+bA2S64U8BK/F19cgRuuJad
5mWFrbdXTavG6oKYnOU866JS1et9Z7S1uQvzJgPQvOr4pFtzSVEZVqZ1hgclb5i7fTFe+3qW/87h
U/9uOJ38qQqk5MWqnPnXfctbjgloC0NSjLZDgLEKYVq7yEUg1ZYndQm1txnRGG5c8gNIdQx4SDTv
HHWDuI9aNaeIMj7lEmuVZIRFlTM1ELGxWpB+y8OkT5+UCQ6rw9yFDTovVtMRj8+Umt+7UCxzgHAX
VI957m63uCq0ia+dGZ5wkCNOUjOB6TYEbvdFHUgqrwBvCnMnhHh7ikjceWXwT5TV3jBQWGU3mWUO
KqKZ4+FSxFVsIhRsGxdLTVppZ4FvvSGgTXgDdVbHW7NGTVYiNJomzU0vU8v6bKj03fir9Orx/kZu
LYr6Ci83akhYWt1EbRTLeF9meiIiSjxC4xYn32sHdqSyQ6p452ZsFJ2470vpDE9PS38dn9iD3Xa9
Ac7MLBBsfIJcA1WroCgM5zAiZ3c2CklRH50qM4oH26IW6SaTaP8TJG3n3V/426tCWgwgHWUJCGpA
MqxOkNqg3RWGsZ8bcvopbNo4OaUlA9dHu+uKA5J0EAzeN/nWLyyZ+PI5ofwEHbq6LfEEUgyt1dBX
A0P5NkVGGxwIMMxvdctwJhXF5DMRePGVKqD2/s+M4+PZo+ejMniwui9a1ZhZppuSN4IAfNIliJBF
aklfWyAKl/ur3NpYyi60pvEJDP0uu/AqfsjSJpvzMQ39QhlqdyiG8LOTBNOxm7OvFMmNb/fNvQ1X
VHPpIvKGUcKT16V3kgxZ9FMqeVkeMVk9K904nQQfPD7pcJaMoVtPwGNCa9zzB8vnuk1P4Yoi3CTu
5DDDAXC70KYLkScxg8jvgnIyzykkfdalRaL7DzaUFIlCKe72rS5Cr5W8KJER+woT6hfEckd3Vpg5
yOyZGkdsSNRn7+/p1ickQqJfQ4uJJGIVitXEfE4yarHfMn0znGN6lvnFmWojugLBteoHcrXq5b7N
re+4DByBZIJjhrL07W6KNFDyQJ8iX20168Mwy+NBSIF8MIrWeTE7oz41utjjA9jwfuaCeYNJaRkC
Wt9IaQabraK+7iM5Z40onxXFgwo9+ksDVmbHo2/aImOgb7cQ6awbVAmiYRKFDtCn2VB9llO5PASD
aJxj0aFguHNmts4md4I3kuMJ+nT1BXNLCTPLiWI/VVvxU1bSIryg3lHtCVpsLQoWBzA1NFpB8a68
aBMxfa2lwvFQZOzPaVFYwUFr21B7MKa52SPp3LJGZiLTLiCphtDg9oxA29hNYavYnmOOxtdhjqtf
eTkZ80HJiTx2XObWFoIUhiCIlaH7pd4aK9UZchz4r73fhLNTylzvOQtgbD7dP/hbr8LS8FkgIByP
dXC6jD7YaZcFHkV5Q1yd0Iqf8ar286yMNh222M57sBlZHf9ES1Cud8wvX2jtxeAeWSDKi9rT+grI
Mqvs50ryUnQjhCtpTX8q1ap4KpqeAcvRqc56K8cXRrLT5iTyJv9+f/1bF5+KDB1k8Gn45eWjv3ov
lDBKyyDBgUddGTwHzIQ8p3qYfMiNOUP20qRpUQtt5zJuBSLU3Za+BGNcsDAtv+qVVT1XGJEO+LpU
Euv0uSjqwG2YuNUuWUP1E4W+QIS2m/Szqj7RzhEfAwN+BT+X5+bf+xvw252uPwFVxwXgSEJKQHv7
W0KqVX3pFIEnsgwvVLPdV4Y/y+DQZ0r7KPdOeAmVtGUWejIuEihFcRi1SYHDmiI/wqFVeqyMfA++
/gYnszw3MhgdIHqgk9Cruf1ddIkyNZ4H0yusOJe/SiOALzpIddefjCy0/jK7LskOcoeYPAXhJhoZ
bmey301SbfqmqXGeHVBat/YY/jYuDDNUxEV0Gbg367nY2CqcQDPCwCvkMqlc9IM75zDpKQVxgMSM
Z1TWmPwlw8nUPqpVnWYP97/XxuuIBCy60AzlLlSYK8cwzlNqN/Bj+NPYoGAfO93RREjnoCdEsRAa
T3uApY0rStGdugii19TB15A/q1FaWaVO6XUge8Tfel72vloMwbWaKtl5TqY2EV8YaTDMz0qiDs6h
msM9R79xS/ENVEsWBOlCdHh7FnK6W30wz5IXJ3MQHavckQlZK/CV/wwpqLwDuUoVuFQ26vJ0f783
TQOuYEoEpiQ4LG9N900zNH3DXMOkFc1wzTQaxKiua3P9Ysbx+O8w6wnBQlLre+3DLS+Ba/5/08sb
8cpL8DYkat8SyyZj35/sLkwOJdR+Z7hPJOdqGan1q2Ju4WOj5/VFztsoOc1m/V7umuUeMhYEmuN3
/WJdbswCAf451SRPnZa54HLStZemVJIQMdksvdzf7a3bhR2SXPh8F3Ld2yUbaGZUdThEfs9ApPxF
VnNVcmHZmIJjr6fhE5xJdvov47HDJS/zRt0xv3W5CMXoiCAfAkpvFVBYs1FmRV2FflC3ydkpRfJp
zvOKglhef00Abpk7z/yynpXzXZCX7O0CmGHO5Ha9c8XkUwH/kg+zZXAdNCc4QhUKP46ZN4f7W7tt
CnTSQlmMht3KcUhGhnjTbITInA/pf2p1CdxVZzRdpe2tvYmuLWMMA9IIIKsENrv6jtMc8rAnZeAN
sorIsJlq0XQepCacT5YBw+L5/tq2vhvDcQuLLpURnvPbbWxStQ4LCJm9MAeqcQT0pI6HQprHxO0d
qf9BERP6lT+wuUTTQCcJ4tcADrVpx7BYUj+jEmSalpoeUyivPk8R3HBhMBU7Z3PDD0OeyLTjgjBn
NG21pTok8bLEjIdnNSI6YHp+ZN6xeOjm8tpMvfMNBXTrjGY33MF2wTzv+48qRM8gzH7LHzJ7cbvH
aKorgW01od8qU3Jtuql96iKhUJ2vgj1I24YboIAGwewSbUOOuboWsJBYLXqXEm9OUecfrVCy/jHV
NtRfAoh9YQC0HZGdcquy+mPVlO/G1ePzoDyiPM8gLWXzNT9DECJQx0Q/37ZUhktWWxr8LhEtpHJs
u0eFFe91uDcuzLJapq4WsVHCsdvdDVWhK1kcAN40Eu1HZg/z5zma9Z85ruef+wd30xT9bBwcGk2U
Em9NmVbYIcNcJ34HJ1hwIAZnaodOzlC6o5xVO3XLrU9JkZTIkucDFP/yvr56xHR1TMa2ZiAjmzut
/lKUhpA/m4lZDt/rObacw+z0vfhvoCjNpTZCR9/J7DdcAwViQqXFP3B4V/bLJgiCMLMTvwz1KXQj
+p+/9Eno3yytMfqzMMdorw26ucH09UAcAaljNGO15MXbK+hf+XpuTiNzdBTkebn7bP4UJKOyw9Sw
ZQ3MHx2zBeHDCbq1FrRjrUHbmIIxHsEJHsYqnK1PyFQL9e94GPSdMuK2OdqtTM4ygL2WSA5UJyhg
y0t8rRXp/DJVcx08xYVj/GO30XulBZd7iLv5P2PLj3l1eLJOlNEgW4lf6KCo3QEPmB/bppivlVVE
e6H91tLo0JN2y9T0eLdurRlJjMK4xCBiXqZB+2VMssSmlcAY2wvkVcEe8/vWzaApJ9O1BgWIv7s1
J9qqkKZ6in1Aeb1wjZLQXc1NpYBKKjSTSzjYTqG5quibf+SsGdo/uBmoGBiseNEEXTMFlvCUFGFp
wQPR1NbPxpqsC4Sr6amQGu2FlEva8+qb+0tviFoXVTYYCm4X3OpmF1PvSv1BqeX56KSSMF01ivrh
IOTK2gPTbppDP4ZSNyB8ZnhuzfVl1LclrWvfjLSBYYpamdNDI1vi0NpDvdPSXO70KpBDLICkjB4f
btVcZatT0DZ5myWZ73SDXT3JUzxrT8PQxDtR3IY744hCtrigrwDrrhZFSyrsa8RE/UCMKPQqsW4k
oxsP9XQ2KmmeHwsoFNPT/Rdj0yjdCqqx8GhQXr/dyUGLYD9bRla6McgpS4x65LhSNw7NsS1SzTwr
c53vDaVsfD5cNkExrntJPldGw4UMXq3k1JeMOioQ0IDmEYWyqgrK+GhEOZxJ91e5cR9p/1vgSFD8
hq165baVNmySKe5TfxZF/kWf6WYcxng2u4NR4YaeHSk1lUsUDNyRsZ2nPVzHpn0k0Ijt4N0CNXq7
y/NowjwTlJlPZUFUZ6NspxOcoUJ7zpDeqw7RqEIC5oZlINuHWhK9/Z/7G7C14yqy8kuix9deU+44
QCTbGOFIvwor40Os5Pl3AvcgQFar/Xnf1NZ1AYe81G1JE6j/3a5V0lscUjfnfh6EyngUE9xCp8Yi
BLlvZ3NJ4B7oK/0mkl4ldEVtkn60Vu6HkW383XW17ZpNlx+LJGe67A9sUWAHPUKFhhbb7ZpE1pqM
ujrC77UsxII1+sxKIolCi2MPwra5LogyaTvRFn7DXoEawdB1uZ75VWqkykOaDs0FqUvVvCh1tKdf
vLx7a9/GOwzZHCEx/ab1wZyViCGeUvhpn5jg8uDHsOUw+5QOuQ6qahz/rWFHffiD3Vy0JhcOSyjd
Vw61ttK56DKTGaO0QTe0zbp/JqPuYQZsJYQ17xvbcnDkcPS78eG8/6uXX4z6mCkyJx/wbmZdamZl
JjcGl5If5FkNGagFnbJHMr71DbVlwJykCiDpGgDp0DKE/IkpKhtVm9iFlwzRF5AFT2VoGTtR+KYt
Ht1F3xzM7npMikKNqQZzIHwHbHB+MAHMngpjQMpO0aL3TiUTtdFhB2nE0tB+tVfnxabfWpbhkPui
kczuQ5xp/Q81yurqYFdy92WoOvn0/u/32uKy/FdxYqxbsW1mZu5rgJ/RIu0rVCuTCHZJ2CUi+5F0
cY/vZOvIgMcAzAklMAtdnc+kavtmyNrCN+UoPDSRM34MJOSmANzk5sOkJPnXP1gjCQXxBdOjoDpv
1wicZi4VRxR+ZEXiAs6S6faihOh/0sUHnow9kMvmkXllb+XOBiMUmR7mhd9ZYR4chrmu0yU+zX9m
SmnvzHlvvQdUV6lMob+6dERuFzc1fLgQTJZvyaIWx9oc1fLQFHb1B+ET7zZVZPRrlin2Wzvl2Dld
SFHBrwFWAlONPtdaHDwWNIg+tJOzQ8mxtSpQjEAnf9NjrXOluWU0Rcn7wtcQxVZPWZtHPysIqvZC
pa2zSDZP4MJ1Y22rVQ2GBOZLS1iVbaTi3KNW6Rb5Qg84MpFZHk2r2cvM9kyuPhhsyDB84bL8xKrD
F1FUwddkbrqr0o9f8qrW/sB/EZL8jq6ZF9NWuRLxpQOJu57DIgG7y9FKLO1sBqKuvhq1mu6NMW5+
t2W8lXo/cIB1XzmS8ioNo4GjHxjW50Tq4tpNq9LYeeK2Ar4Ffgiklp7ymzY5IxNp0ExG7ncgOIIn
pr/k7pKVJuhAIvwPrQH99qEOokJ+zudyrwm59QVfW195adlqlnDFJjSaNfklRLy1QVRJKVD3tZxR
PjoMDu1ESFv7umwooAD48d6Mvue1maFLq+TozIhkuKiSMlTnvJetP7JDhgQ2D5D0mqqtagXlZoJ4
Xyi5VP7XYSCl/OxQJtnDyW3u4QKzBLpGKXjN6UWIt0BnOy5eFQvpEon6UR+Lc5bl1seoKIL8D965
hZ2WJ4DhWnvtvupyDiQiz8LXx6Cv3GwIiuMUQrBXV21nHiIDov/7r85W7EfnjRgT/BYAmWUHXr2s
dZsPTOmmpY+8vX2SxmG6ZhLAzrTJo8ts1YXnlIG0Y3TzYrwyugrH8kpLYVqXCh9+v/rRLuYGxm5V
+wVTq3YhAW9egPhDjKzy3P7BcqEWhJCW+SooP26XW4RmGUZZU/gBrcQR9vDAdsvBTt2EwOIo48a7
A5Qre8/S5sWg202eAu3/Gy3jMh1KepohDsempH+Bpc2yT3Oj78nGb37NV3ZWX9OZZTL3xCRoGaqT
WfXxfxnuUWx30mmfnuImq57TsG3fSfC1xINwbADpZ1L/LYlKrE9dKc9L/jALabwkY5fL50obS+1D
LDNdveNWtwIX+Kqpo/Mm4ldXwSBZQ9ONSE34usG4HwplaZc+y51RmrDx0NfbY8re+ni0ppnlBbAm
gwm4PTOtDtO/E7W5b2c1BS2AwQSEVe2Ye3pIW96Gx4jtpEphvLn9pgKZw5iQ9FlpEf/dFmo4XwuT
m3gu7bKB8d3Quuv9+7BpkqY785Rw48L3cLu2WZ00eXJa4RdNKaJPjlFq4ldfKG3zGLa9jcyqEWv1
zmO/BUmhS/lb7496CEnZrdUEpmNLjmG/S+o5NH42c6QWZ6Ipofyr6H0xHyEay9RL13PsPmVDpljJ
gakUzcjoRg1R51rFaNWXumqi+APzJN33+7uydcIW8palE0d+ui7CNa0ZwlUScMJKZvXyyZl7d0qy
6YHhgffquC+X5zf1EFhcelFr6IMYpd7upikj+R7+h7Tz2pHbCNv0FRFgDqdkh5lRHKVu6YSQbIs5
F+PV71P6N0xTRBPSAoYNyIari5W+8IaB4mxulO6z69bhaxPsKTaA7uJQ7P+Le5CuDY1NjhBVmtUK
kHOLMjGU/NpX1dwe1Diux4+6MNPQV6mTB16WfnPdpbB3kpyts4QfFIprZMaw1Ff7LRaUbBv0aK4D
DFfvC9AxoSSBpk7ttDPS1s52ObOyzQdKdw38KqdWKGk9F9fO7avwoCfh/FNLcvWVyMLym9Vp8/n+
ptmaGnhI9g0cKoCtq6k5OWRzMSccJaUQ03MsljY/4wZd7nlVbu1O2QmSVENK32tRaV5sa8lK0m+R
5QZCo1qb9A+uOvfdqYvncW+rbH5IyM9cEMTlkA1vD2tRD3D87by6lmKazgl4rlfuYoNeS0TiOEEa
T1P4N58SwofsRFNAW0tJtRnAI1VXyquWutx7mBzRqzD7vPrv/pJtTg2olwwjqQ0Zq5sd9aepzAUp
t62IhOZMH0OZTFozGQNdTLF9SEtYLTtHT2ZO62obhW+0MShbAhJc7ZMiM6psHg2CZAfQnaWmJa4l
9tIdnMWds2CgYYYiVhg+FGlWv6c2WP+4P+utIAENaROzKnh4+B3dLihQZN4U6vlXNcnQHAuFqtWn
LBXRtyatgeOoCOmlB0iX9pf7A299bgm8kSpUEBvX6Jt0TnmcKTlc3UpRj6QIuunbg/CgpnVW9xlz
72nZCU0254rWMXwlBF4Rtbudq1rXxuAIpbiK0hnTU+YJx3tSlLpvvyvpErcB6hDAsv0C25e/Ca3h
70NWAOtEP2d1xzZ5bY1aRZayGH3zNbLSwnnlgSwAPeLm5dfJjTvDHwyQVju9qq0LwiMFg4EoiTDr
aqdqz509Kx11fpRCh2MVZ930yrW5+D54C1Yxe4XxDQIiHQ2MLkiQuGg5tbdfue6g4rhZSrW/HbUv
1hQ/mqNOrV/tp+h17LTZtzYd4qdUddovelZGr4ElFx+1frae7++w35f7l16p+j99eYhHtz8E/+7K
WQCVXRG8a065oTivXIEOit+0adj6WGKYiAyiBff+/ri/72zG/VW547kxf9PWxkrCSgZsJq6GM9Rn
PTfD9MjBtUSQ4wEll7rOdqLgjY8uxySTQQYDiNlaOtFxhFCt3kmuoWxVqYo2/4dD0pI8FQ0A0mM4
2ZM4K6MdkwwohRvEeM3QV1PK7OCBrtmBDWz/HPinSEbI0rCx2gMJ9YAScbnk6qSErbrSVuKfEpqi
X2edfXSSJH+DWXEOv9hR52tij/whom3pgdQEk/CdS3bz53DDgpngAEgszO1OUBfiKpjpKdUPkeEh
5yz5g07ZePw8u4NofWryqWH7A7EoGhOVU2dBWWZK81ax3aRHNGaw6r2H+/cIAZ4NURs4QAqDvynG
gfkXLcLHKLNOrt2QlNVacaKLlu6BjTYHsuFpgnUkJFnz1Vu9ta0mbeJrY3jNQ0IVIz06lZXU5/vb
fmectdBCNasgmoDYX5tYETlsrCwZT7mTI6Fxf6Ct8yWpkUjRAR7lkrldTbdVVbiQU3LtMpTbfWpu
qno2F8UZT41t5eXbLFd3tXV+r1KwlYlSOdgkSNgC3g7aaC4hSIQWalSNVfxqSY3ph6fl0dupKqf8
jOFQTIl+XIZzOTd29jc7mBnDHQItxrO52sF6YvWa0SBlLYYem3sDO7ohhlR9miIwGH7exYb5NqpQ
8zqm1I1NX5uGEZ8yN3S1/8paFX+qrU2RCLw+T5nsgfLXahGEqWJ356GpmY5W+SVXl5YeDOyOo11w
uO8v+NbOAoJPNYFyF4dm9e1jAMidtqTZVYwinN4sFkq0j3QoJm+vIrQ9Euq6IN9BXKxzUe7tMEN+
nVlFpj0fsJsvxM9cKPVef+f3Vxmmg4xbkdC3yPVWU0pzlIIcJQOOo+foM8XVV2UQ/8zL7OxdfltT
MqghENdyEH5jn+ShQiewt7IrP2PMUc+XmoQOHYo/J2gzJaRA6LXg04EXzO0JUY1B1YEypFchOvVh
cHN3PheEsQcxtuaTlVv6KxAP/Z6Z1+8R9O2w+u2whQ1ku3S4DZI4duYPXjXmyfdWtxCvqJ24Tt5m
bjyEvj6qTX8eFBG9Q0QjtHfupK1YA4kZ6JlAHFDpkKvwonKa0k62+jpOr2h78aZGEXIPJSphn0BG
tZ2/9FaoYObWLXvGt1sbiWSF9itnkFx6/dL2Y1xZjZ5eE5Ddr4A/EtPoDnpcgTWBuT/dP4mbo8l2
miyGyNj9dppePNtWOk7pdYA/dGzmyfvoJfVMMXFKPt4famtdaR9gTsKkeCdX64qrY2NaNVLikx2H
IKB17DN8nQA5hekTWXrQOQaw2TrL8sSHKOQEqhab7of7v2JrwvhBUIZHuoi4dvV5W63vl8Es46sb
WhH4gCnR6ueqSEbHN4YK9uj94baeNuxJkAtBHZ4UZfV9dSi+AgMNZP0pOf03WOqXsUcdPk2E/RkY
dLoz3ObsXgy32rVRY84annDwRG0ja49TA0T3uV4WgB4kvMneK7Z1SGhNEv/T1JZ8qtvdU3TC1Vut
gpHfm1X+utBVPBUp32HveMZUWPnmhM1oHfEutvf0pzZnSvQH742kRDVX68gzOE8wesCzW/b4YcCr
CDaXUucHt1Tdv4j/QXlC5qQRTAV8tYhiHgGwtowVN9oYuJFmvYL5ofrFmMaH2JmcP26nA/KQ7GmJ
fkRdYHXxojE1l3amRNfFNMvpEBcIzBwUVDF2ovqtbyiFw8FXE0KwSW+XzxkFdXHUPq6daJJ3adsW
shCjZIh4C13v9Z1pbZ0FrlPJBkTcilvgdjivGIqwb8ghJjphsz8tpvVdmdHwct0x/bJMxu4lvjlB
OBfQHXiSnXU90sioHGD7J5Wxo+GUD7FXB0pWiZ+UaUJxuH/UNweD3Sb7ezyY67JWHcZR5QDKv8a6
0RZHe1ar2dcTJRd+NZV7Ks5bHxM+H6hOWeelmn37MVtUzvoqMVF/t6rxUEqujGNH2dGW6skLCfh/
92e3N97qZtEgr8xpT3bjoNvyzlrET6sNs+eyQataQ59z52NuDyepmtTtpF7h7fT6SVMWxcDmIs4c
+18Acm+s2daSoOztGVMGa/iLi5McQAL/KCOhl3A7XmPjPKTRcLgOdqnNQY3IxacuE6F3Ju42dpL7
rdSDDQlPDmQctavV2umV140jNYVrrjXqUacq91ADU39lx6qn+K7RVY/Iv3n+0ujK9z9fRqjaEpbP
3YmkyO08q9HLVQyus+ssjK+5Mqmpb2Oj+crUJv2NiNT8cn+8rReCaiRSF/RaCCJXYXGWFZ1VKhP0
Bsdu/uNnifJQVBkam3ZlPBDlIdsXtvpyvD/s1lkku9BAp2I8CqbkdpqdU9AMd3oAlv2kP04jpaKg
tZXkXZnWSrGzVzcHk00ILm2A8etrFP3ZpIvUOAcwN3RXOKwcSMsZ+mPrmDjN/8XM8F2Vupa0SdeS
+LmalCLFr/SaRVANOuEVz66S09LprPhvnnePpIaMBnQ8Zc7br1hMUbEMrZZdJ6VvlgfHzZbvdh2X
75Nat3wxZ87i60Ok71FnNzcNpGXpaAercS0wtrgJ/ouuTS4FoR9GXukFntJEz7Tz0buV2hC+Xcx7
qotbVw6b5f+OugpmUJ51UtIuktK0ab+aleu+ZYMt5yUxcNAtyGKdnV26OU8kPXibIFryaNx+X63I
29gWan4tEUB3EWbx2n/LWCRfhyXz/DnWxlM5Ir/h399CG9cPjR7qeDjOSKN3uZ9fpDZDWVK7bJLs
ajfTByS/6sPgZg3CMMOgFUfIyvEl0yqrxxUgz/fk1OTJu+2PyC4TgbB0KEOqRWYJLwaf9XlM0rLL
8GNr4seGLEA8VYqT77W+N76tbIJAAqYDhEr36qKzWxIQhmGSil0c8dQMjyO4pcYfx0F8GT2QDGVm
jV/vf9qNqwDEAmJC8r5jXVf3jttPJRwLGE+EdVPlx7kI5zdKIqUGzErU8Z/XURgOqI3USzKA+Nx+
zKnKLHwJa7ZsC2nf01LrEoOd2mNWbZwMLKfgyFJsJX5YawgM2tJNQ9Hk17CaKPFqVdo6JzHNvpMi
uuNHTayHO9fc5vLJLodkOWLIsNomSqQYVptAH0lG5CM/gOFBD0phpPkYjSgifnObSB2QzsQkaScq
3hoalDVnUlKSf/OkcIdscRF/zq+GEzXBJJroI/j85tjXS/ZQxIl2QBAn+XF/42wdi5eDrrYr4FkA
8wMEUuSgXMnRievmkCXR8PAX45gAdSVD5fewEejvMs6GAQjFw7/3XZY1+vBsx2m38yZuzkcSnMAO
EWus5T9cr3Xg4Lo5WMHZUA9jpy7RhwoYqLezUTYHgp0K3ARZD9g3qyMQ57Zo+rK4JnhwnrPSmqIj
MonOnurk5q6QpTA0hCA1r2FJeW6FWAvF5RXp4ehzgaW4dpR1rNzX0s7Rn3iqOw3jaaqnO9f11umT
Okz/Z2T571/cmNxhw6Dy6l5BdajvNAdisw/9UVP9uSzcH51Il+D+JtmaK++DQUUI8DNMrdsRFRWd
Du5o+BQ94ouhmsRvBHZkz2o8R8cir5KD3SvoNN4fdevupOaF7DG1WuoJq5VMGnOpx64sr2GWepGf
gTn7YYmoJuNw03/uj7X1TV+Otbo4vWgEgIFR0rUA9cVYip2UR2tw649ap5tfm3LE1fX/b0i5kV8s
YzY1FWFUwgZKDPHFU0RT+11TWYhIR87zUHTNh78YkKACY05CRWtdSIzhbOg1jidXCqjmOestS7xx
U6yPcfZxreKwOKm9Rxff3Dl0pqBN08rByOh2klaZNoA6iE6VJf6ujNUcwD6EjupmlvupzKoxeQyT
0Nmr8m9unf87rLnOFoXaFvHgdPl1oGSrBZZbhJ6Pb02VQfibzOQv7hzgu/97lvzjdpahl2dALMgu
6mTpGjDeWFoeCZaVnRXcmhbP3y9sAzSEtbZTLNJhXhIwRzWIkVMmZuuRyDB6GsYi+XR/s2wtnHQd
p1ZCR+o3gTmewzrKYrW4gtqY/slis3sqDR1ec+5GZ9ttHgacfHamt3UIQZFDG5EOMnQzbj+jXWAd
ZsU8tMBlMiewCq9+LAFrvxr7PCpPAiLCTpa/ockjoySkXyGl6wjFrNLRObMrgYY7zxJ09+9OPp3b
YXhUhsoJ5k4vgmiukbH3vHkSfou2sjhZY9nv4Xg31xVIrfS4QI1tDXBfPNFahYGogRLR/PNVM+9f
RQBY3ABkYL2HSNpcWmoaUt5c5+GSv+bFxWOliqNHM52M0DbE41L0teVP9qJ/sItFDeq8cS9Iw5k7
N+zWuwxOjmcPBhnTXF13ZgZLe0Zji0g4VoNezEN36BItng73N+7WtySQIQKmfEOjZjW7HNOhJjKg
/ZqKjqTJhAvRacqWRvO9ogl3oK3bg4HH+NUgBaV3+ymHauzL2JvTqy0Q90D6VnlSAZ1/BljcH+/P
a+twQHolTyORwBNu9f2EMdslFTBWjdA8RWaDv01xM7/vxgygnmcNzc6Kbe0TIjY8pElrpf/K7eSa
olILp4yhiYvWyPy4msYfQI2wWu2RBBAHhf5sexbLou0FpVufleOAgh+pDCiA1al0u7DhBabOkABT
E8Gc1NpxoSA2HlgCZycC/qWJuM5A6Z2SrkNIkiiq23nyIoblnIn8aiU42NSmGX+idixOldMYZyUt
lQOXQG8GVBrHj1jQ2EOQxLb7vmtQBvAW/teBO8NY9DGBWr4AKrEf7y/9FrpFI9qjIQ+1lMd79b7M
nVvlfcgvnBd3fD2GtvNQKO3yX5a2yU8t07J3CmDx5wFV1dqPe030QU3ep59ib9z5LVvHmPT5f4je
pOurjyXGUdUqE6BNXnUF3m6xGiVBNapdvPOmbu6BFwOt9kCS6lOX1RWpbKF23xZMjeqDDvJKe+yr
Dmm0+59Y/t/We4AGugTF8+SB6b3dA2pn5QIbOKoQsCiqYNE7RYFdAE4k6CdUoGRF700zpclbFT2N
4P7gG0eb6Brsq1RzlY4Ft4OXk6KOVZ67F+ytFD/R53k8DUaqLX6vt+NXp7D1vdrWxnxp8SLFAjwB
xxZ3FZfRReq9Fm+PiwKCLTpEY27h+hua8Qw/JjJyJEKHVPsydtpowSHpwvzz/TnLAVYfXFp5oQCI
NR0FEvlNXjxCXl3FSWuj9ZphGvgVmyfLT+3SxTGha6dL1UjT1NRwSl8t46U5iXSy8j3+2tZvIMeW
VAg4X7Cpb39DC5isVNTFuUQmRuRHuDPR69Jx6WSkSSXeoQs7Jf8s7aRlgewpae/sbuFP7n+IjVuW
pcddBaYQekZrUBUmQXGU4TR10QQFl0MSUjiugq5Omm8JzLv6VHuotx+n1Er2eJFbNx/SccQ9EtNA
n2P1phgtJas20cOLN+l2daYOl2aBag3z+9LkkR6Uuch8bWAFA1dMS/+I85ZmnReMsVtpv2Io56jh
UYp808ucM4+Ie9Zy9S+a2ETXIO0lAsJCtnK1Thni2B0GNZeosPOnDBnXyjdp2v/s0Z3aAdNuLQcj
QI+TNy0SqrdjZbmiRGpRhBdjYAkOlrlYHIlm1F4pQxk1qd90Y2wG6Px5yc7QW9sRiLhcCKgoCCDf
Dr1EyiSBWN7FaYbcPvQixJwyR7vYN0s1b991rVX9zAkyvgGXyj9MuaKlD/c349a1QIxmItMiVXzX
jahcrUC0NKF3iYYMT5NSmU9CrWLlc5jpOaz0OD+H5dB+n8Mx26PPbt2ChDXUL0GTUqld3YJ6VPZt
rmtIF48pSjQoCzVlkIL0K07RkiXngkJ4+TfzNbl0ufSRaltbqSxmlnQDVsk4Rk5t8lQPOBmmWaUj
AUtKd8QBiY0ulhIQt7HEw9f7X3vjiYMMhGsKNQ6Yguu9hnBlqcXaAC+qUPT5YHtJjtif7jZG+jCY
ot0jeW9lOwxFS0pa7LK75Q96cemGZrqI2Ri9ixIt3nsDgSPTt7qyeRO1qqgOuBgU4uhZkdEH0aQv
7SFSlF49DD2vyPn+3H8BXVYPAKAGMkya4/LiWz0A48BubhQlpEDdaZ2vNq7zGNee012bXBdPQ1PN
H1MxL0E5J81D4056+uAqJQoJRWOFLFNZqUfFDdWdEvpWsEWchSqSSmYIZ2l1A5hOKZShRiAV9brk
S9Quw5uMdcKgLtHt9DB0Q/G2WhC8ORhl3pmHBbW893k85MY5yeXS3f9QG8dChn0YnPFcUoRaReEh
bSJ7nGssCUIaFaSiVmr+t+TJ4pfUwuByOSYdzftjbgR5cjheIwCgv0uZJZPZZv0cOpehWOYhsJXQ
GY9RzUvs3x9oa3Ly6Kl0LunNrDN+0LV6Yzi1VHzHzsYvZ0197fZqmJ1RU1s+F3GjGh/vD7lx6Ohz
e1KJmsuUbvDqDISCEn8YE3go9QKIBhjDCcvFVn+Ms3zO/vyIg9z7VY5GXw/Tk9vRFDtP6qJ1Gc3O
3J+R0S7j+8jTW4xxQRn/RR0Bs2HiWANOGqnvautSWUBS3li8S6zq+bemzLB5qevmRx1GyU5TZHPl
yA1ZPEqzv7eAYHLPXVKGlzxOodgkevR1NohYCaha7TCX02Ce/nzhaNyjrkDU+rvL1NRWJUUcLq/c
ycaLPuAU5KtJ0T7khG971X35pda3ExxZ9scvvtgavbtE0WREPbdTkVm4KmRaGWXnvk6FeW6zwXyf
mGYjDrUdWoGWotbyRk9rdW/GW/c1D6JEENA9BHu6Ar3Yk9YnFcXvixgaBLW0tkDGvdVhwB6ndklt
XK5Q4POLlhreQ4Z+zSU0oyE+joAM96xnt84NPRV0o0BIgZ5eRSf4BoyT3HQX2Ktt7Bd2N3zK6r4o
D6WJ9e1OSrQ5GsJtAF9VutJrCIUiSHdHa3QvFKuUQDXn2T3kY5/6qpfA2f/znYV2DJ09Kqu8yKup
hQ07oQsjD9ME/HNLiDNgp4rG+LA4s6ftDLZ1cF4OZtzeCAOWK7YoQ/filv2PuHZmyw+TuTnT1ZTi
qfsaORufku4PBXjJiQOvKGO+F49+UTpzm1DhuUBAUQ91OIdf0nn6XGFqu1MN29qv9LipvNFloJ2/
7thkSZFG6dSSVba6fi5Eq77BKyzCjU1py3OJOfIxt7y89vF9TSK0xzM10OO0/uf+em7E8NKhGq4s
3kSUylYzRnxFt5F78C6UQEM9wAch9oKMizM8uBGqCM9znDTN5wmWWH+4P/TG6jI0QTpihsg/rPNq
0YVln8UTFVQEj49Gamufx1HEgTVi+qDV5fh8f7yNxeWEIMQL4BbayBqSX8U1eiWhp1yKKCVPWdzo
OQtj7bkpdG/vmGxEBYTmMjfiFmZ5V8fEyxr0aHUzvChLaQs/9MK5OamJLB/fn9TGRwTDAPxUEp7h
h60G0hNHWGOKXLPpdt0U6Fqf9X5bWEr3YFGr6z6ja7roO9mX3BSrG5+uAxhbchCcQ9ZIDccrwqgV
C05To22UH+Myco+aPg3OozV2i3HQ5kGP39RxlOQPxdTk/92f81bYyc1KqwUIDFXedd160Rq7baYQ
6fjW0YaTzkby/LEdIi9ws9B71qxIf6SKBGZbLfE2zzDx/DqNbT6cYw8g7Z9fU1Q0ADxQmADs9Rtc
BqiMXjpAjhNlNp5nbXKOdJiRzbazyQ1Sa9E+3f8Av5KP9QJQ7ZU8d4kIXkvTxJFTw9B1WABXaZzH
DETtteC/bh7mUYupBE02mirvHTcywkOvz7q4WuOo9N/DtHer121SWY6vVGOhYXIy9tXJ7YdC9ZGj
BRnWj5ESQo3tZugpIyKg4lL0S3IRsdDyN2MzKJ+Vrs7eZvFMnRjmaAWV1UlD0f64P82tbUYzG0NH
bkiwdKsnPcqoXo4mUuiVXYdOBqu+8aZ3hTaXn6ahdJ4LzSkep9x2Xg8Ytx3vD751W0jargR7SojQ
6u1p8L2QZlw4UHha9yVM0MHSnbLs/AyYz85YGxEUeC6omI70C7DX9kp4UU96Y83hpWwN0mddjcI2
CAe9r/2oGN84yLNWpFSu1mGvPqqj3xP8pTu7eGvCFLhoCvwSjlobH0ZOoSI8IsJLqNXV0e7cKPK5
GcejinD4X2S0ED3hnhKv0X9a99XKdLa0eNBJ5+GUvu4n03yv1559dmetwHFbKT+i2waeTrXTd3Fh
GV/s3GpOXass+AsIYucEBwJv5y7deAuhuQHZBDAivSJW6U6P4gYWO254qfXCdU+20ZXqQ5WNieoP
yDpqvuooVTDTIN359JsDc41T0SSP1NYSgGKyzUrFNuwyKMNyWhrU9m2sdg6RruTv9XiOj12pJf/e
3+Bbpwv9WbokxDuwJeR+eBHr0M3FJzsa2HSDZx2yplTphzRe+7oAH3pwldSt3i8hkfJBh+bQPNwf
fevdciUDmecY0/d1stfqHf3NVHiXJRwqxcfzfbT92gLSkdtjPAYxhMA9P5utY0bQypmmo8urJX/T
ixnjZgNHtu7Di1O1Vu33iyECHm9bfdWNlvbs2SL5Ztmx1Z1KxXZiv9L7+eP9aW8dMio4BvZXMA9+
8zqoDE3W7G3vkljl8jAQJIhj0Tv/9mk8VIf7Y20+k6BUKQNLECev5e18k7rUsCXi/mxg2b+uZiu+
jHUWPRBhus7FKhG8e9OCH5VGjeWhcyrn7KnZB0OfnGLnaG2Vz3ka/99vWcUpRlOUoZC7LcuW/NEI
Te3zgoDJa8MetFdlVTSJ76ZW/6DHXTMc5iLFl5g9EH6HJtjTeam1QzGBhllwjX7X897tYWu3NiS4
9l9SqlQD1ocfP9Rcn/o4vCCdmX1Sw8rqfLsZiboLLaef5pSV0u+QejaOoGQwuyhbSTMKe/XGmGIp
BkdPoivW3sVyNGe3kIYxIxeMmMPrbLinCB9wcWqJ7tSdE7hx6dgq+BFKLlJyZS0DULHliwzPpIuD
IFAXjJFmvFVhSR/UCBnXoDFknZXadpnsvHYbX5qBgTeSZamgU1fXrB05lKiLXBod9Qa0VNM7sRMq
MAGNJfxlBEV7vX8S9kZcXXVdmk9UAYvoiiRiXZ60iKgcYSfT1o6aATXcrzXhfb4/ppzFKkSjlAU3
DMVaPvD6Tm81pxN6yOdFG198NhotdM6LOrf5X3xN5NcMRFvRvEAdf3XIjb50KiT7rnxs7wl8XPuj
bxAFPi6GUuoHd/HCvwACYZZHrYGSD7nUugYwlEWOPyI5hxem4QGCf7s8qGppHetYt4NE8dpvuhF1
H0sv9U6ELqguO2Zc7NFD5ar99oVf/IzVzBVahXmm8TNwxoCK084TkbBrQYzN9TR5vL+cW1uIlppk
FoOxINW6/cz9oE69i+vZdWjc9FmiP/05LPI3Q1nLB7Lag7BsvFVS/ozGM+8UNC55dbx4q1C1S+do
QOKgNzKjCwSKs8ppbEWbv7ajeekhycz2D7VYIJNrSxy/mtQ+3svQt74wzVqpMwA+mDjt9ke4JAJZ
l4J+shWJaiFUrz6NYLqvZqcae7tq68C8HGw1YzFYBpBZNCViM/f+SaADqGcUU/tzO1t1QWLXh4Dm
VXO0XuPZqD0KN50zMp20TVMMZLOSdhCSUN9dpVr0QDP7ea8Hvvk5qL7/kg5x0YO//RxGZhqlEvML
Z9WclqcMeW3zXBgiKQK6UrtCLZtbDmqLSryCusRaqwifcwtQrcdwaCvqp1yHVn+aCqfpgxyMXfwa
U5GdjOuXLPP6TOke+leklWDc12zdMI6jCAAYN6XuAWr0k9ayP9TZPOt+LpKxehjUQfEe0YvuXpeF
Z6e+8JyMWKnHOOpRTftlCZQmAweowK341+3NUduppm+tAlAn1H2kFySKsLergPNVX9BvSWE32n0a
ZNAogqoI6wel7WdzJ27ZHExCq8hDJQhwNVgUG07RwX27ai7hyzsUC4Q4LflQiPPSxOXP+5fM1hEA
UCPlZoE5cNHcTq0ZrNmJpyi9Fk0Zo0jUEbl/KNx5Mc/3B9pwGDUIC5kTFQsu8HUFB0KINelFgQ5G
ozgJBT9d+17ao+mB7JBlVcCGAqU38Opn/Nmnx9BI6yNQ8ioYLat5qGJjOO38JJnNr7ceYi5SkYga
LAy928l3ZhcZdmknV9NMteFxTue+OPUIF7eBasevGtLm8P1oZFFg20JzHsiDvQRrsqaKD/d/ytbB
e/lLVrFqLuoe2xw1vbrf0qQdniBhNm+1ME5CcDZmt8fY29pjNoBoml+ATKl3305cviXkK3l61cui
mX01jNPDUg7Gv9jU/4VaEF/2l0cH4QLp1+1YRM/egnkVpO7SSlW/I9LHWbMHUeur9E1MbNwHdWez
yd+/XlhJsaKCQ44L/+N2zEkTCO2iEnGV7ublGy+cMnEGPza8tTxyklPSjNFMw6iYjQAKWLlLidw6
VhKvhsccrDkg/bc/wICBZTVwL6+6Jcxjo7uK++hRYe8e7u+bzYXE4cylrYh84VoFSMHxIVQ5wVej
UoYvYz1/GMrc4y2CvH+9P9RW+wB2AuEztFmbIGi1kKpwiHpQ273qXR99dSczd4O6zU+G3ZUHTGym
5tDFmvk00dn8Uvdz/ch/43k7SysDgPXSUh6jF0SoK7G2t1+W5jMdTFDu18V1ewP6Y5wyaW3SukDv
7SKwwX3agWvqyni8/wG2NtXLkVdranlx2HdpG11BOdp6kE1lRnMPBID+Pswj5awsxfyUGX0YByre
yHu05a0rAgUBPGgkJIVc/nbiGuhV6q8iBqGtiZPnTP2bBa3l50GEg6A1NTb6zoS3PrVLbxNxZ9qs
vzHrGiJbJAMpMldiMT7iiO1+7PKleQrDZBpOkVsYyTHqc2WPx7y50yhVQMvk2uD8yl3/IhL1FOrM
NYHPxXNKVbwTcwFoDbNRpDj1zHsc9DKOD1zrUXyO0Ln7JxqScTrF2TzsORptfnQpsoUTiNRpkZ/o
xS+Z6zGmUGryCWZzrIKisE2wTwK7DGfQ+gO9pj1zlc2PTkdTVmugN5sySn8xIoVHyGNqjnJfFlUf
psUNAzepp596QWPbX6jmHFTk/IL7e3tzniYaH/SOqWSskR4TJVGRiji+pkuyXOkj9er70WuM5UMI
6qw9mJ3W7jmAbd1ddKsQoqFlBb1xNVNzNlsjsgYk1TKv+9qmHSp87uLyaY3C7Xeiqs3PKm1/4H3T
ALRWC1npRZm08EThMced7he1szwTP+pRUE0GlxiohSXz6VLoe25HWzUxklYieEj5ID/WlMfaiqpw
aCseW/oak18aWjYeZ3Xpj0Pe9ubZ0moXVu6INNZTBcIv0IRWvQXbY9UHMzSV5z9faokPpx7Jz6IN
e7vBiL1gki4e90gTps9DFruv0VjwrJOA0/gj65dq5+HYWmcarjwaEj1Nh/J2wFDJ9bBKDYovVu3q
wawlsXigN6wUULrJ3HcQYhvXNM8uMkdUKAz7Nwm5xjVqEmQOkBE3nfvUA9AK/c6JZpfju3Tz277P
9O7BycNE8xMlm/ekjrauL5JCXK2lHSnfeLWxvbFMK70yiT4aJTxkhjMowZyCWBdh5v30RkzDjUWz
X1lmNAcLhguVD9Ru2NnxG5+dRxoJc+pBAJjXR9oxI0UY1Fsv8OoT9+josxkdUHjXmxPeJ85fACek
+r+kapHHUau5XWUz1ptCnXNQGtFYvbbhaZyGtBavIDPqB6Ep8870NqoV6DDQD6Z5JDVFV+P1UCjL
vh7cSxx76ttu7DXHnwcxFudMG3wV4uR7tZ81I6CtMYTvtEXoe/nD9k+QlRIeCImSvJ2y0VsoQGbg
KYBISqMtN6/PTW6m0YPuiLH/BKw1VPxs8LznWIEEeE6bpGof/vg4A1BFMZEwk8Lm2mvMGQYrcRZw
uVU+tQ8tqI4nYcQo4IWwOfVBX3YylY2LVAaB0ooLAiK9q9tJt4UWG0XHeB1X+o+uHTO0oSxHraZD
rtRW5uOrWIyvpkVfkp2bayOoRmCL9aa0KUOs1R0ezqTmqlaAtTTwivUTw827QzJCuLz/SbdODumw
VKGUYIp1iBkaTlU4MUjvjpvimBtt6Q+UQywf1Ctd/z8fjNYpJReSbxlm3H7PKtYWxDsUQGRdLQJs
dIpXAHO7E0zD5PPfDEWZBR1qWB1rYWgHVda2bBhqtrLo7CrZGFhdpXzubWP484rJL5CADCXANK4j
OLhpqP0OEZ3dEJZWYvbuoa0H9fWchunpz2cl23mUkFgwQKO3H1Cnh0rw27sXLIc+4JSoZAeHPlRM
VhvV3+6PtbX5ecnAw5J80FGQYdSL4KzsPDNyh1S5aL0b1sEwmLXhK3ocqoFC8eBxaVx9eqLGRWPz
/shbdw0YdPIllQ4qG/12ZDcsc7WOwAZYXjIifDvU73JH/YElxfx5WcTHUuhJ5edh90HEnvjz6BDL
PTDXVL+Y+vpuV0J4tnTSyLm0rn1MFw9gc2mjXU1VMBUfi7T6X5ydZ2/cRtiufxEB9vKV3KLVyrKt
yLakL4TkJGxDctjLrz8X9Z5zXi93oYUCBImBIJmd4ZSn3CXV/8OQVKIXxB/KN2d8SrXt1biPs/ip
1Wf5d95VMF8mGgu+O3TqAz4A1pWw4cKn5Y0kxFnQNIv83OkCS2scOgtO9ZMczPoubPrya2EY+aY0
FfMmRBye5qxhHj7+quc3GuxNSjALmJ1h11C4SlhuXfYq4D+3SB9CzcQxtRhH4/XjYc7mhqsInw6l
/wUXBtrjdG5GquaFYsXyqbFr8ZdXaG7r96Mj0aGdjPaoloab+E1uXYPpXht3taY6RMRRizDQgjiu
4G3gWN/dYSj3uVIM29RJ1M4fpvDKmp6lMstkKQ6g6kM9k+bq6WTFOPVebBryqQ+datMKxdqgtR9v
iqadvnqyKz971TEeKdMilwbRmHLP6Xga5EqYspF8siHH91AhpKH6bWtL5WsChueaF+2lNeUFXKxo
KdKj9ns6XJaQojhDVj1ZFE03Gb55G2xMi5ustup9KU07MLFV+P7ZDcT5X+iIXLLsozVuEulOmZvW
WD65yPriBOYdszBpYt8eqOUhOaxg/3nV5PvsGUYtEdAaDXy0jEkeVvUm3NbqONed8knzBtXZxJQ9
Hrhv1GlTtVP518czPDuJy2DQLfmUVLYgV5wua5+49aBPhXwSk22N2zaLTOEDpss+Xd4/HWgNGs+k
NSEeIuRTRXT1E8Mf+d2RdN/nVlHHK4/G+VFgUkunn2gNap66mhQ3Z0rRfUCSRUr3+5B1xS6Z7SwI
nUi/TUe3u4IwPt+bLh/MoboPT478Z7U3R93qa+B/eOHA5T4Qi6cHOKITzW6RWkenbJTvVdJuP/5y
Z/neIqr5x6CrbYIuY0GhAjvOvC5nbEXBTAQOBaps60518bOrRPQWe2DG+9wKr1ysl7YoKTQxIjQp
EsnVhA2E4EaEIHCSM4oGnJhw+83YK469oXE3/vp4ope2KL1vOifvEhxnMiauwNckxQMXA9LqezYq
k7OpyqKINh+Pc3FBl/4TKr2gs9e8N10xHAVzUZxSJpovXu61fuTN/9Rq+IahhzoFXWlBRFZlIa5c
3ct+PKntLp/yf0d2V+9UNfd6FHY1vqPs159ysWWw51zdQamQN6LrvcfZkKP0C7cQ4QI8Vh4/nvql
A8PuRVOB2iNo4+UT/BHfmd3gSZkYOD4O1lHXpXmv126z1UWX82DqxWfDSVJzgw4xaToxDiix0+Gk
x6XNPYOEUmm2vlTHHE65S6GNiyp7dNTavRvS8JqG+IVJ0u4jA2Dsd8bu6agZMimF17nFE9B355io
ZbiHP1fcwrHUY4DL9nzNcPHCMeGzUkdmjryW63sI62t6LHg0P01dHfaBanT1vu963fGzlurAx99w
+UarTfTnYO/VmT++YSWHumlzD/sb2WbbEepYdVO3jWivvPsXNisZN4VLPgY9nrVVQZfDFKGWhqWZ
ISst6PE6Pmhd3fxewMk4xadK3vsNOBrdr7O6cR9S5FuvdUMufkusuQg9ELJAfPP0W9ZdpSUUNPmW
RQiCkkb6PmpD94aABCXMFgz6x4t78UsSXUHlYkxUME/H6zQFgnVvFE8y06ut0nLL+Q0Np5t59ori
sznAcjxgxYFRBWTEYp8OpltVG1phVHIRJV0wxeX8QMdQPdS0me6zSURXjuPFyZFgLWibRXZouRj/
2DmaE43ZMDO5Muvru7EzlcaX6PsX2G+NnrH7eCmXpVrvU0jc9J4pR0P5Xc3OlrpTiyYpSTjwPk1T
XAXn0FG/a27XfeNRn7eh0Tj/fjzopSkiJ0ivH+0OgoJlU/8xxchWi8yOJ04i9I4vnoS9bgyp9VI4
+TUpkktbk2sNqCH9QvWsNamVRlqB7cfsq02L8S430kS5LVEomL4QI4/hi9oppnINUn5xVWE5LeiV
d7jG6QStsh68AibMUypV9RGcDB62rTpmbxpN2McqzL5Ak4ez9vGyXngyQTMi2LGwZBl8taxOa855
bTT5E4L6yQ8vnSq/7XTpbtwh0UQQFjQP/Xhy9fImVvIsvhLnXZw0YicoE6AYxUVwOmn6F2WoKaiB
CVEKHw8KfAjxNnN9pa21bRfPOPeK3pBXUuZLmwkWGQtN5Yr+zbID/thMuKa2sYxROmQH54eujcV2
6tToR4Qf9X+Y4UJTWOil74iF06EgpRlFLDGrg58jnpVMqza1MmTfZgoFB4tiwRhkeK9/FizLBcT2
XbQmkP4CW3k6qquooQEED/kxPUyCcEJriAgo+qWpzbijXqBsO8Nsf+NYk11JRy59USJoMPI6WDgY
GqcjFzPm3TRcxVPVt84XoPhtEKWY4fhSymmjwzTdeJa8prd24UnjYlm6y4y6yM+cjlr3KnIhScR8
ifNuYJkODwNOKptiMkS/SRppD35WdLxosRdaD9hyOW8fH6QLjzdRNJ4NlLlI3del1znrNTWs+AWF
PrvpbdJjgws90P20LPeijKvzchNKk/Gtqz16Gpt15SBfVEWOWwedmLruUM91Vm4TmMzZzcfTunBS
GA7QNZ0YDMfsVVxJ+UUfbctOn+iOsZPKso31Ozs0wxnKVikQCfz8hXQy4OpLznCoSJWR5O64ZDeN
5yij3yle80vW5H9135Q3xZgUb1k1zN8+nuuFe58jA0CDLhy8hzXLFJNyPcsctJqMqHWxlOw6N9sV
s979rLzB+ztLc+vKprlwWBgRTUKqL2Bh1mgfpMfH1mzMDF/4Ov6qGrFjbvEeFK8JRYl/C6XHn6u0
+/jKGl86LX8Ou7r0u74qFA37jScvql9LWTrHwmwzGiBlX73KsD4CUPlqtU13W6hJWW3/yzJD/+Mv
EpZ1daQpJj3UW77wjELUE6CqY5VH02sLGXtvts5wJdq9uIOpO70zPxdp29OrARnwTEmHTGAd09L1
KSeik0h7wtYPG+iPZ3bhMQXLBIUd2BgqEOv8U+u6sPAWfX68D27DSua3Rg2F3W+UqNtjc9tiEBqH
7q2MPg/0XK6F/x16nYB6lYtnXoNytoZFJs44ledsPcW0fuGLPF5Z0Uu7ljYxShegEpbs6HRFAdoi
ApOZ6VOZd30TpLPe9rd6JfpmVysOogaKXoW0nDRr/g+30WJyvRjI0cRYI0yLLvIoiwJn5SxNx9GC
4eaCeP5tdk33+RBhKTzTf37HEa0LJCFK450WK+kTgMb64FZzc+gRivguUCh/+HjbXNqhVCgpH1C9
g16yOo4KZKMMO1VUCe083bsz9J4x68z7xOEh+S9DLdYjEFzpc60+nTOzcQkcuHDmqu/9PpvMnR2b
Xb+LhVOOV+6ZS+cBdZL/P9oqzMK3YURSErlFHd/Sxu8kSKUvWjiYQSLwHaicMQ99dJCdvUQt6EoI
dA5m4EjQXKNtwFVDorKaKy0XRY16RsfDTtN97NVoujb6YiiLfhycXjUc9TsqcNZfedLYaoBBenMr
MkVcM9K79IFR3yK+tZBHhiR3emD0inZ+WqX5Uz40KPDhNHPkfa+3tpVdhaBdHMui8AywANTXGqxs
Z610Kg1H9rqKUj/Ju1QLZNKAFq3a6prA4IUPDPYaFiiVWrLOdWHPBvmctZ2bPLlF4wZ2VntfcNcU
d8JKt1nXm38jBmj+bNFnvoYpvHAHkQnSNXUQfl8sl06X1NJLcjPZpE9DYlf3eHTU2SZUI4RLfiPo
B+wYXehrudKlMXmjaaK6gP7PZP1aJ0EkuVXjp7Dppi+pZcbjXkJ1c4MRDzTlS+KFehUUQ+wMVypD
FyITWnvo6IF3X8K/5Tv8ka/MaO9ArMPQKpSZe6Ni1a74qD+MN2lby/sU2NU1nPWlEZdUdEmCSfHX
qrAi12XXqFH2BNXS2Uap6X1tUG6GAY8UqSiK8fDpi4mvyNck7V60ilevNHrJKcqQKBWPAHx8Tx3l
RgI1yrYTbHvjynJeOCPA+OlbUo8GPr8GkrnIoozOsm2h6g7qIeuQg7gtssKVv6YmNabPRnkcEHpQ
4Pds6kFnWk1JAixC12AqFINHBo03nx0HZWRIEQg3ixDx0CdRB5ZXOH9/vKpnO3bZMDxiJGQ4oSBD
cbpvomFSESv2uqdIoxEeOFqK4AU+JehtJYk9GoFWzO1u6oEgfzzw2Qoz8FIeAsMFno1Y83TgtHDd
pBzzAUn9tv5Slv1t1KFk7E9lPny29rUY0C+avnQz0CtZF/bGZKrDxoudp8xsJsQXzPEhiUAye/3k
XInvzmfFUPR+uXBAp7FLT2dV1YM19lrqPHX0OIdtqSC4gS2qNR7zwsyubNKzE7hMi4NAjAzABur3
6WAyBZsyp6Z4dt043mJcOf9rDvb0K27U8gf77Gr0er5ZmJxO9YzaMDosa6biLA3R1G1WPA+xlW/N
ukGNac69/Cg8Ob8MxjAekPH0/sM0ydpBogEiAAmmn04zDFu7GL06f4ZNb2+KQlVUH2C68FE4yG+4
4VvtP42IZ+0ChVk2z+mIkpOY0vUWz7mcB3+Eqvgld7roSzylxU6W7rXL++yRZAiiZAj8kOEom652
zWTYclBGN38eoTxQZ0qULY7r4w9Pt7pdHUf4SebZmJImeOE1orbJXP4o1aI/T2Wdl4pqNP0wUI6n
c82LNNZdJvaX1Gp/LuagvWZ/tAYJE9CgcEsTiFcRfhQaCadDIMWhdHZjaK/aWE27spbtMzW9F32a
VXiWRvwsx0bZZW4GsdfSmru0a77Pud0+fnzjvBvI/jlV7hl01ZYGyoJppP9++juKsgUSos7Vi6UL
W5G+oYixP0ZG3KHW3nklMI5yts1ki5iGOu28LI2MxnfCJh2+zsKczZsIuZfud9sC3Nnkref+dEK7
fnMyAFzZgjoZEfBPShALrLPX39eDjdGqYlm/OqVVG18z8/7eQNH7mpLvO+D1dGq4kwGBgRO0XHVr
3aLWbgeZhFryMg7umN4DaWhf0imxcNLyQoDhk6NG2wydaesmMSrT2Fb2qApjWySFmI+TKjXtm5Mo
sfBnYpMYFb0U/K6eJ7Pc44uZhffabGrlAZGt3DoYI/o0B5nrufY9y/iXjt0b1hVVpNXtxivPF+LA
w3Ti2SeGPP1ac9OooeNU0yu6WeUDULik8z0Nc4ZW96KdXVyzXaSMw//xZBEXYsLSHF02LNt0dQxl
MhSKgGz0YiGdaO2VZiLt8kFRV/atpgy6eeeAfNG+1EQDGw9JoGlrhaVW+EtVJt/VaeS+qHGsaJvQ
Q3LB94qpd4MqgSu1S5W4Lh7yJlMz3Ovn6KvVQVm4s9zWcEDUgKvex26lFb8aMwyjYx1Kc66+zmMr
q/ZLm0/53jRoozzMqQdtNCu73KJLnSoy92uzHvs9DZf6Vk2LvPFrMWrJt1mLhi+FXeuu76A48mY3
cQK106znR7NA+mrTKD2nUTii2qXTNPY3ba5k4b5Me70JRhGVdyiDV2m666Q3drejO9dU2gZjCu37
Eo/m3xnlr953oOVXWwSZi+R1MifE6JtMOGkg0C+M/FETipnubDGEyV/QF8SzN7Fkx4JeuBNUVi7S
L7KSaINQFDDpvvutVVnK0ahC58UhMIq3RuWJr1U9dy0c8TC19xaKY9G28SZhHkY30eSm1Zt82mIQ
OMity5Zu/VaM3gMiqbr01QEdxT2cnCz0JwuubTBGjVFvMmlM7Q4qSpccaoV6DNTsWXloeMbCmxLq
dO5DGBnjR68apLstNDt2N00HgPWuUFUpCj9ERbzfRlqmYnromKNz7M1Sc4JIR4wtqOAgwGqZRvcn
Ah2hfXQm3aseSZPM7t4qrcKkzT9nt3oHEfovGXNa7+qiHu9Vq+46X1hx4qE4O9fRoer10ePpqytr
axqllu+VznPSL2qmZ/a9xMFZBCay/PMNcPjU81s3RkA6nwsYxgi7H5OOnlvQq+lQvEQIiXXByAP/
5tqNMwWVXcpvXJzLqqVmNG7NEpGcowE5Xtw75TD/Hc1t3B3CtnRk5qeorsBex7szdHRfQk9yA14r
e9pHGNzk9/OgKprwjYxrVW6UHA70F5OQJHzEjkfrDlUVedoXU62V4hDmZT2WgdFVRf4Y5bkS7ca+
GuNXrbexdm1URyAO3LQi1FGWJOGQqCMmavozVOIu1v1BQ2ZFD3Jw0tZfKuhC+5iXoKgOTlVGQEZ7
1ekDjl7XPqquohfRTp8NQ0bBkKA+7w9QnsLbYbBHnE7qBLw7bNheuCmaB5WbeL/qUM/ijW5PIRV0
HJKe5BRH6o8Y0eKHmf5f5Nc9QMBDwqWs7bAL0P8J8RvDwhSq8wZ27dRv9b5WjUdyzWl41QxpgDjp
1S79McjeujcVmBx3Vser5IN0QiLEdSO1vq3CwRuDyNLbetN7iL/7g17m6kNa5ek/HTV/615Vw/Rp
ooJn+6OS5nNQpikC6QhHa75aO/abPRfGrwo+v8b2jrV6Y09zagWhNAaBP7XTNH4pXDyY9CqaURd3
mhIzecQqd8LM5QimaE60oEEd4berxVMeNJmSf2vAJrp+bJfueFPQVJn8vonCEZg8sjO3Fd5SzU6N
2/gwG8LQNnXbTorvTe3UIhynpJ26JZwi2Y+Gwf3aI4Jb+Y2J0S10IKuM94aZ6ma2xYpHsXf1rFbZ
oYfg0gA3wADSekZZIf8d9ibnWnSigSpXe735FRpZ292KWg/NO9nYaZ/vUnU27dukDuNflkinZiNm
A3qsVesmAhpVZD3Co00HdHgnp3d9ZBL7MvIrd2ZD6ihxf43MLGyfhBe6IqAdpKe4C6rL7ErZKxva
97rc8f5jGCs7rqjvZa/3N+pQ6KRrdYg7Nwo7+YwYkgi7r3MTw/gWMDyfatw2/uVhM+kmFtO0g95Z
qL9bLJN1MOszaC50+UWzt+RcfFO9zLOC0q5Ta2uMZid3E09XH0i7MsedQv8y8Z0MF01/yjD5uRF0
Q8CDhqbzqwDGMR2H1u3FxhWW2dHG9CY8TEvQ1MPctsVdnQHr2ko7Ge1DoQ3sZy0vddsHJl3WD2ZS
JHIPXKm3t6FaADtvpKNod31PgVvboPIUaW9T3gmsKZRqRifPGlOh30VLwZSGf8R6erwZXRCSx8hf
XTrIMtmjXmUqzkbIeM6vJJXvtavTJxz9SxomtPk8HJTPOgd15Fo0D9LXKG6VhxTCSvuFA1+WG80Q
ubuxIqps+8LqLe9rnkP43FZqW/XbOpp5STMjFS+21YfVIax6+WiC0uypwbVe/284xG5pbuDndsnP
QYlVdQfXK1cPiVc3f1eFbQs2u5uXxxnwWX/DA10YVzCI5yERPQrKsjQQ4dyR+p2GRH062g1CJtbr
jMBAvVzBWvQt0+P6OCh9nfiUEct6+3HUvMpoCcMcfLjQ1oL05SzM5NMx665wJx1K4ety1XR+RqMr
ue0UMl2/9KLumtLnkgucfEDMKBagsUZ1ksLhusoDwiHsvAlz3xTrif6mjFrxWFVa1H0NjZBb2iUQ
0HziBXvclW1rSD8vOveTSi00iulm2lgmApZHLWTtMmq0PRrtsa29hoZIWFevekLSCHmUwb6mvnn2
TRmKoja9CjYuELJV/gXBJI2jVuqvvGvFUzO10dHBn+Slleif76XmZNfsbVbZJpOjV4uSEpJRSw1m
DczP0EbLSEriN0+YseUjBjbca32u3bUKxO5I4jThlBJnjbHV5JUDerabvEWLnEITETbeJ2socmEN
9PBqJX1rWzlWQTbZyXOu4sRlj0JcyffeoSF/7iXOGdQxgOvoDLF51w33aJiLfI4T9XVMcVHbSakV
3bdRaYb5aJHCDFur1mb1DuEOYW0KXbgvoDB6PaAJ44hgwsp6FH6aY3H9V1wZZOn7YiIcu9dl0Wk3
Yops72GuCNETP1WI+ApfGkYs/0kmGVqE5z0EhNEvUTFIfkhesmgbZnOT33uuyPNAB52YbfVO156R
hBw03zarCnikpFtGeiPT5rbM4zl+NGtp1d+iQi+7ApL02JUb8NVqFCjIjSluUBtDmB5yE9yoXyah
jlky2sPK1tEzK+2DFkk4Z4d47jxj22U2DqVvtppo0m3eW/1YbrqyRan5GKaybx7MmScMKaooL96c
uLaaT1at2Ok0XNh1/BMwEZqVpxcKor1pMtTD9CwVLDyTucDtKE4wuJ6NN+whlSv9rPWFgpKsSWq8
gBih+Z/Bl9o6HrUhbtVnpSRX2NlTFu0mJdO/qcIS0V51536ju8JI/Sw2qshv7DIztx/foeszzm9A
Ao8DTnNnaaut7tAhUpVIeIX+HNmREeBdnj0WQxn7eqmahByLVuzHA56VXN5HXN4IiqtLzWVVcsmk
1llV2ujPUGX1IGnhnIu4TnZDGYZIYNvzHok4LSiS9qeSKOlR68wocCuh7T7+IRdmzsrzfqB2QIlp
rTmbW3HOWyGM57BNkoPa5GQXfT19B1ulHru2G24+Hu8dgXFy5rGgo7rD9bagV1GMPt1d9eR0iLfb
5vOUes3fTivse4+8xz7CmHFUP+lS19u0LaqJe6zDFFLcWqm3nd7jyBAOQNAQq4RS+/GvWtVN6Y/w
o+BaQlWgUsurcvqjsDLhoYR/8gzcJw50xGK2bll1qj/3xfCSl+Ps7ObaCNVfH4+7bnC+D0ynEkYN
dy63/WobNNkEhI0r+TmO3fAnWJI639RmI2+quDW8bVzG07zJwjR+zryy/kWXNN16MlS1TwYuywJA
7eMWBuQPMmlVyzG9pEytYbSeu6Z3v6W17gShF9stQSDuAr7mllm3/3juF9YcHyFq/oh4Y3G1XvNG
KqoyI3j7LJPk33Qwy6NqlnMW5NCqNhTq2p/4G+mfwwct642uBcxhEx/IZaKnH7rXKEmoeWfjKjao
N6Ya61R75nl8oLRt+i7U1Gs0mAvXG+jEZVHRBGD85QD+0ffziLFFLwvruaibud4WUz0fcW1xZh8V
6/AeHFabBUZq9UMAE6cM1NqYrrTR1/HEMmm0Jyhdo+5KtLSadGdUrSoaJq2izbhvAXncEuGVwUiS
tVGzTPPzxCg202hd81B6X8/VaQcWBaQO0W7iinXhvDMosGF96D4nY5gNX9KCHfEQC9MC9ZFZOl4V
xZjV91C6jWCyO9fY9mTwQ5Ai631fotkVH/J0UG56O+zmfzGu17vEV+k3JLumcbTx92gOLdYPRRtr
DzMMCjfQ4jn6rg7DfM0S7fyqhOlDkwrdYtqq1vqqrOqyU5xSsIySJxzx1jb1Y4SIQEV4WXavgRy6
Eoyd7x1GdKiGUzRe0GyrU2lHZqi1VKef+wFe0Wwq7dOotPhuxXl+i36rdtMY6rSXPG17wUN65VJY
x4JgTul6IvhDkMZ5eX/D/ti6uBm2Jrmx/ez1cbfX3bLdRLE3otE6zleeoQvvIYNxJJEOhVAF0f70
mMRUU6dwlPazPdQi8TvEfw6tp3UQXyvbbDe92wmqWJ32BTP6wrtpOW5bnY4W8LpEltGnLyd+Ds8U
OgNoTqHwcPpzMuwOezFp9nM16f332A6rbSwnsXNiZLFnyKN7R5if1FvkcvifBeeEIowOpPp00BFS
fEKZxH4mRHT2dqkOb6njAP5ooOh8ruX6f8dCL4PS/WKvtHp4KBEbTZ1m9rNW6unPAfU5v9Cn9NCU
ZXHl255fP8u8UMtYXnzS/hUuoPKAXyl8+Wdh95hU8QL7faTXwZSVh8SKlCCaUb7TrSi5sn8vD4x2
ImhiqGvG6uqNDWpCZm/Zz8qAT8+Y9MUNVg5YSRXe6MPF3fZD/RoiC3zlvn0/l6e3HixVBuVBJ6aE
h3D6Ia2+S0CWVOLFHC1HPoIj9jTfcCONpm+nCr+06PPsptwYzF2Vm5WzYW9l2gbLwiE/mrHWsuEH
SRW5wetza2COYly5Wi4cOLqJRPhwXAA800w5/Y3o8JRZmY/GSyzblzAU2c7q0zgwhNA3WYSxIZhL
MzCbWfpVNIqgGSNvn1K623wcBpxfMia94AXUiaYBf19t+jZRmy6Oe/cZjan4Vmv7EfPcXnmdBku5
Vn06DzkgEKM6SJEGwgBt+dM5AySXuU0G9pzRgTiGmlEfwthKAderys9ZazMEAutrp3r52KebgT4R
mIYFJmsheriaYDpHjpjtPnmpdYPmBe335w53h4akyuw2su7Gvz9e0UsDooGzuBosRYu1qQ8VriGO
TDV96Rtr+gVQt9l6ta7uIS5M+DWrbx8P9w7CW02QGwukGs/MAj1YnW/otY7sHCd6qRJX2n+VeYZC
GdWYRj2KWE18RVIaRYfp72aMw2NtYNboT06r7SUx77a3mwzE5JB0Av90XOyfJGzWK0ty4cOjYQxq
jz4vUPd1BDR542QkYeM+h7UpN6VF4JWOraCWkg2/zbxz/TpOeWA+XpkLWxuvNShkSyFlYXWdbjel
EdWMNTejGnNyyMtMv5u90XpSlbRJrySU53cde+tdlpBoE3zLeizgeiI25vRFdZI0qJqy3+d1I/yC
8P1ox2r3MGmdDKIM8shnZwmNAcIEzCMcgGDInM5StnGIAFIsXua5dAwffFIRDE0Rq36Wm9ekSi9s
NkYDQAeDDBEZjvPpaEqROt00NNkLRpyqHhRtNcpAmiiJflNS7BlRzMlRqG5HUw0Dpey76F/Y2ONX
SQ829C09VP9Vu9p1jpPsq2kbC7zSH7O2YZ9+clnIpcBQO4uRCxwedfUGJB7g3TZs47dk4tEJSgxM
N0TJU7hFWfcacuLs6y+RCuLypLBksBz601WZs7zGFcmLkWQJs7vezsTezXM65CyPj9+E8aO2kzuj
6esrT+zZXbOUiSggEJ9qi/HbcvD+CBHjYqRSRs/+NeV9eKVENx/7Xo7fpajGVygg15xDLo8HfIs4
nOrUWkWIMpiBEXamv4ZNXtzoAnerfizEtkBXrfIjZGWvVKcuDUgG42GN807wWN3eTiiGJAlH8xUI
hvs696P9rRB0x1QMDjdGj4/Ex9vmvD4C/RuXI5BD71nbOgicNTWuO0tXfrt53dmbcqhaMh49pgUe
eklxNOpY9G9CmxxLOcTQjMsHkM8tIjzGVEW7xJj7qr7JtXFqrnxr4nG+5slNv9B8kV/lEXW087gG
MGlat2Pe/wYVECv2RveamEiqgUnqBMNYuFZ451K72UeKK+avZk0vgbZgQ3KnpFbs3ctIzzdm7RbO
ZtSsfLhvJRhOv3BMtbmpC2coDqMSxXRO4Gyrt2TImnUzN4mZ3NT4f/a7Qe1z5akNO4CPFCoNsXWh
/v02iBVin9iZ6HzotaR4yAQ61nEAybOY0q0tjbqq/ILO8Q/6t8r05MWt82xYJMZfNDMxn4nNU/F7
Nnv8E1MPpdkAwIJ4i1sgw77E+fuXIr242XtRhUz40I9T/K3Sa0oVrTT4TwNLJRnBRI4u6HAoI9tK
Hpw07R7CFv7IjVKE+V8mSKYJVDMIps2UOrQBlWyUR9yq9MfZa1rtZcpnr/bLLMvTrz3dpKONdGDi
z3QUxWKUYec/GnNUVcRtG1Bu/tw4yrBpbCO982C1urcoRBmd70RKjc+KqDPh64n02gNNt7j6p8mp
HAVNpdXU82e9fEihHJs06ZNM3GFFZOCw2nrhD8vpmmLXaOWEjaSdmSgEDbGySUooAHu8F5S7MM9H
L0gGnGUe7WqK1WHbmZXMii22l44TYyMUxe5uBLr+NCupav7O4j4ddklOlXfnVYrxr5mEc5lDWHI9
Cub2ABhquPIAn12LSzlrQXrTUKFJ9F59++N20rwIE1CpTr+5Itp9jEnkLjHbaLdk1X5Nk3KjVBh5
q8mQXUkBzkZ2IIMBn6WPSsmFZ+D0XixtVAbyCfS8Pah5vdM7+EMbsHPad1qV5Y8adA76+VQ/S2/f
YvJO4+Dje+SsdEDgAcUaRSkcWOGtru6tKR8TK8+L6N92Gu3ou+G27pMyaDOBWF5/hVaepse5Cutt
Gnf5D16n6cpFdhZygT6ldkAjC4SmfVbWp3OrFSQu2RvhvbZPcHqJNrKYCsNHouReKWbp0kz35DW4
5PrCpppIJZOAm5D7/aI6XXnhVu0oa8REJ/Spd9U8VQepu3IvzGJ88KwKCf+PV3qJOP68FGmC0hWE
pELfDrbGumPWiQiZXGf03iKJFiIYol74ykJAuGIYsY4mKQLRKMM+EvkDgvu1QICq4EnMK+u9USlK
fHPEY9Uqo/wfQDfWJ/U0UXgiWl3iSaIXnT8vv+WPg4NaZzgl+hC+qWU536TN3N42SYUhJ3rfQYWe
7JWDelYHfx8QWBJVDw6LaayCSOEmQiRe6dHytOLvTu/1X0MXsnGvDu1hwqct8kNJzSCvpXkwKvmq
t1K5+fhDnqXE7z8C9jFxFDuXwOZ01nWvSdqiwnvLq06vN6E9o/NIhPcjbvvpdphccxvbafZ7GKPw
Hz2eh6/CKtTct3L1mqPu+v74n59C7kYpDBnZdd1UFJ06zm3vvUnP7eyD1/dF7fcdHp6+NyBUszG0
aqb9WKbftW6Kvn+8Eudbms8Pqf7/jb66PNDaMq0OWc+3aiiSjd24UxQYMWpxVz77+VllHGDq3JBL
DWIt6j4Z+jh4bcOCCz37y/RqbWfPrbXnaRyOduLNV9o8l8YDuwLPWbcB4545jPSuPXne5L6Ng2U8
6vnobrxpGgIsPsyXtqqTK/O7dGShbRAZc2hBTCzr/Mcx6hcM75hH3puIauubPtbRcxG742E2U3FN
t/zS3OikU2pY+EUQO0/Hymoiwhqf4Dfs5p1xX3a2OJZG4s6+IhQPh11hGT8+vU0IwTWym+V+h9x0
OqSpFcP/Ie28duPGsjX8RASYwy1ZUcGWZSvYN4Qly5s556c/H903KpZQhM6gB40Gptu7uOMKf8A2
L/dfJF9phVfTvRI7OeYpX7liPzgNDDQvGp1KOMeLgQoEF0e9mPyXWi5yL898B4BNIW1N/G0PajUm
OKb71Y8oqur95U/8YAVVWbGh6WM3NRsHnn6i2vRTqJeV86JofeBgaDVF2O7o+rSVB+B3K1HD8s3k
1CM7SQIP4RFRr2U30AzVRkpw63pJ0H2s54LsmLi1agavfiElRBFN6grN8Z8vf+QHW4dL3uG0z1pC
Z2TgAWMwKswG0+tXAkGJvDuQKg5HaYDnYMTtJ4lp8+tCo3+mxJDCaWdObOjoVokij9LLjI+4kuDj
bLoc/tRWssPoRmcW1trtHy3jLHU1C/rMFarFQaTtFDk+KiUvopwCsYE9S3FANaPMy4LIX9mtH9ye
jEWmxNGf+6qLZyQx+qAugs5/yfSiVWkk64CTlGGSV26Xj3YLcQf5Pt17jAoWp8LpqlKLJ8t/sVKB
+qvaj9s4icMr+tb+jVViO1iNk3+4vFc+GnQ2C+eJhnaHNMnpgRhyP3diLDheJTIFT0+qfovtsnkI
AqU8tEWr3xZqGK2cwvNBkUSjmEkJn3iWzXM6aO93cujLpnhtwwAabGqUHR0i6Gg7exDlTaZWDl6e
QEs3lz/2fCUZd46AqGv9IwCdjkvFuhpEYHEm4kar3JKFICShZPT38jjn25MLFBkmIDAOO8dYbE9s
ncy0ztvgdegt50Yb09GNesu811XJ2X5+KMA9M92W3ABG4+knpSKMI5zTQobq05tRUqMfOC6CbUay
4tPXCnieuRiF9RKd36VrtSjroLZlna9ytOw2lWrpOIwKR6ELbuygzneXv+yDTYIGByxN7lDusqUk
mu4XVtqGMHdquTY2oTU0z46kJcfUiULgl+jG1GnerZzBZZrFJNJBQQ98bl3QUJlfrncvvGE4VaZn
efgq03Heayr+gJqOuVA4xtoXKswNDMNBfQTkMWydWDZXrpqPNg6hxVwK+8dLX6ymH5ajhXFl+Ep1
rjvyTEaebmXJvTV1nzQE5NLmf1SykUDnLADcW3xpbnfGZJbpaz0kWrmV0zCP7+wmk9QHKlTNN1Gg
y7mmLXX+MtEFpWNIzUkl6Vm2DtMijoGw5/mr0ldAwbBA/kZdSLsZhyw4IKYxrNxuH4xHnYDEeXYl
I3NffGTmmFMF/Cl/1SrLcAHChsiH9nWz6cde/xtRJl558c8XcH4FaUgho8dNsxTUBRgUZaIdkld5
VKednQvroQs1w6uVbvqk5QnLB72OoIJuBBhPgu7TFSSMyIMeQ9xXyadT8GOMK9J/3/FT6ZhDF/hx
+TiefdmcxxETzgJWPILLL0NIUhS9Fjavs5zTrwaNI1chQOXxlbTu/zEWmZlFGjFfbf/s49+dQtBj
hSlPYfuqybkBSgD5qi1vIgSPWgrXWhBn9wxJOLXZOTfiy87QNJ0OW7n01eHVGer6RvNDvGOL3vg6
dNGxc6JtqGbx8fJcnr1DAKTAlYNPAx85q1OdrlxezArsIlJf5VgmfGks3Ii2KrXCb5fHOV+zmc5n
KxTLEM8gkzgdx4m7uiNPU18behTwalVTXAXD7PCUyM5aFDj/YSd1E9YLEjbwA5IVSt6LMEmpDTgv
rZP8SQxscZMgMx6o90feNCQWANAw8yCyOVsRq9mfy595Vm2gQUZ0PQtZIzErn8H0tcHU0rbqqr+U
TM3fIYJm12RW430ZwTZKKtH/KdAH/BHpynCFO5/9qKZjvzLX/7p/77+fe9vSkLSeC+kwypY2eGEm
DX4+Gc0bXrcI5U1m5FeY3reipC42tsiYhDIaR4426Q+SngaA4kZNOaS9UcXUjFP1dxNDpDgmspLL
K2/pGYJhBvgTh6NFS59t7u2c7gQtRIazSQz1DVEi7b7Tfe23BNLqmYp3lXqJAp1toHq0LU3VuC6j
rLM8x5CUmdOYz8GE3j1WUzw8geFvh+3K8s3h3unMoQ3Eswt9hJ3KY3/645TKTppOmdQ3uWqc25DO
07NiSEnpqrWtfe3hCPau05SO5faU61OX7gSWXV1V9IdGDyDPBnoZGCvruXw65hkjESYSIKsBWTH/
/+/uIKsjTuxiU3mbxmR4M0ol/2skVFV1Vu0eUTJzbRbmt+h0FlBloEY9x4vAtJZc/wFiUYo/mPUW
5ZU8WzhljeEJK23cMqjF17wuMvnGCkbZ1ZMIC4ycp/rez/QOKwEl/ZONtC13gdqk0eby+pzPBKXf
OVknAaJZuyyI2kmOokSr+H/i1vgtxaZPuz/r+hvfyopDGlVvl4db3sdUevEVgJXPVpthtIut6jtt
DatGFW+CR8Cd5JiGiFRK11VRN8dey7orvbeDldlfXl7/BsXiiQo/uF0yk9PVhi4XwDFj0HwCsorn
jb6n5eVACMyVuxZp0/1g1MqxFjB6L3/uB7PLHY10BYVuKD/Loks/BaVhtJJ4Q4+o/1k0dr4JolC7
1tsh3uB7f7g83NnsIkiGrCi3NK8dbd7FhxIpyWEYRdEbB6dOXQ0BrddBa8cacY60d6lrIcJr6N1a
njmv2snuZtxZKXZmInBPLtWpFYxpWowh4rcq4ejA3so3wql8A29U3r3P7lgGo7UpA05jOem8nq5m
UVlqZ2dt/Aa0IhzdEk6rBJCA6gf4e2mLZEe1ZqnywfdRxyf/gl+B0vkyPIIkGdEo79I3Q4jsUPm2
fQ0b2D9OIRDWy0v48VAAcHlokK9ZApAmSN1FLBfpW5Co4TZ1FGk3BKqaQUukQLCSkZxtT4AgBnKl
c4YJd2TZcqMKGSmSVGVvoBcDL4wH7dDSjNqPYyfdpfm0Vmz5cLx/NmNI4XMa5o9/d+3KDaimSAnz
tzAyBFoQRV42R1kdjGtRZbmEZKmurUAnz87+/Imchvm6ocW2ZDDEAT15KbbSNzOKhm9+VBZbDPZM
t2pjADdyrTY3pW7E+LwW/VrQ9MFasleQPWLvEEAsg4YRr6tIQPV8C9ohh86EKdShLvsopNOdmneX
N84Hc8tgYC24x4nlzwyHMi1ME63O36Ys1rY59ttbHr5h36G+6PWwOFfumg/HI5mm9aKjpLfkxKSq
2gZFOuRvbRWZBwoS8WaaqvSOhys71DzzK+2A88lEVwnU2gxcm1ul80K/2zsl3uKiT5X4bbJ6+b4U
LR6ycjHeKbpebC9P5XnIifAXInrIf8yCZ+ClTsdSCvCdBEvJm7DLAp+dSU3QXLDNJ6dWo29YXsMZ
i+QS5FSnfTWhr+7qbipXWojnE8yPIKzn9UCBhCj49EdQlRzlaMw5nNYU7Y04j5CbyLQ/1lDEh9rJ
P4vWYSTqkmCNKRrAiHUW46Ff3BWNNGVv9aj/rtuyOQiNh6uYrE1IqrS7PMfny0m0QSeWsiSJNG2Q
06+DItTGmi+1bxjX+19CeUKyJnLCo651b58fCSQhYQfNfZh8iyJo6IzK2EhV9+b3anEzqU6w7TsR
7jDnrvaXh1oUmIB1IXsKOhYIgwJ4eqmtNE41Uh1Sqv4VWa7DNq3Vba3YPR7LEgIvojaPKVa0m6AP
owfZBvV3efglHOm/8WdwGTeeRgNknvR3Z6QHsolKXaP8hfqg69vGLtXHRm/afSZ6Y1OPhXwjC/+n
7Kv2AQQ3IBxzmna6VU9f5SZdu/4WV+/8a6iW0AMi2ycuWXZoad0CmVYa9a8qddYGWQMoGGbma/ex
r9n72tcRPkhrX3GjuOpWgoR5s76LSP4bGwk/utTzdbGE1ZoDbjKqyLS/wUDDSbT59KhGlrRSEFqm
hf8NM38g8QhMxCX7Mm0oYmaZov1twPwcEWfRXJzfEI1RqyrYyaOhulmEoTeCMNNtVEtfNIRGj6HV
HJO8L76Dn67WPFmWjXF+E2eKw8VNOVt6aouymD20gyOluvbXVPPfdZ76hwCE+4438mdrRXblKuj6
Txu8LsP7cgyhiYQtQCxMslcgaIsj/t8P4YWAH0ElkpLn6W4sygz1QTXR/wJzDLe1E5nHMED5VOp0
abuy8+f6w+l6k9HRuqUXx19nWWbbO+Gs6RYIV9JsVDSoFl53fSN+obxTH6d6CjcYGPqbFLX7zSD5
FLRB/bxc/hWL8Hv+YLTcSMQ1HcjImWyUIuy8N0DsCFePaueqtZ1vRdUj6lMqbfk9qnRYxnXarlGA
P9iFSJ0xwwQZhBtIDJxO9OhHuRTrCIe4gxZ+QVTCT25bqDBIkUjj3zoZ7C2mauL3gAsRfAZkiI7G
IPVei/5q6YWdXFz1Nc22lejyg+uI3zOrIaKExkW/RPA7sRGYTlIh70qyIt+KoQ2OqJfZbhtbgxdk
/nA1IHCCfEhi7jp1wOTFqvXrccrUrUa7+vHy8pzvRxsgKvEY5xVl2CVNqFGdzmzkPBJubOgAZRzd
/8qiQDfX8zU2y9n9Q3QLWoLOBrVi8tzl3s/yXpJqqxP0htB6AV2O4lBXpKJYuejO9hwDoanHnoOX
D3ZusfZWXw5j1cmDQF03neKtgxeAukkapMa+ZdzOpgv6D7voVkUtZOX6+2Ds2auZLg69U0LA5di2
WmrJoCnCNbnzjlntp7eaXqZeEBTZLxKz4bm27WoNqf/vBjs57Lwpcz2Qbg5Sl4AGT/e7X5pBX0wa
+92H4TXuJgqt6nWQFOIuTDVU2hLbamTg8+AxN6NUys6VghP9M0StKffKSJiZW2b52Lhq3KckyoNC
OBe5yJCE+l2eIjrnIWzS6C5gYjPfzjIa4W8janPpm1kVQXZlRFIno0UQAsjUTHkkdVAG9KQK14ew
HA6ergn7BTGn7DlIA6QqzcmqtHbrT5Wt5Rvq1BOUqgo5jOfLe/zszSXSgUkygyCYGmdpNNwZiOLo
daoKN4DuVB/7Mh8rD3UqzbkxysoOj/C6+mt054p0W9KwWXv057k/WRvoOmAY7bmLCI92Kb1sQkmD
itTjgdmAjhtdQLoNNXd4B7KXO1n7YurCWLn9zz6aMSHDo/hBlAdwZxFLgmpH9KdD+8nVjfxPjrPc
1wzNdJrMvXOlDgPG6TARduYwmSsn4IOvJUPAxJr2FdSRZUeRVC42nBjFR3eswoPViDI+CFWdxH0T
arV+kxOxpyt5wdmpo5+P/uMsU0oPE4LM6e5XhN5GLUXNCLSwrrsNeomNp1SGkrppLwpPKiTntgJs
469cNf9wfSdrS/YFXnNmIYJ6gZ58OjLCTrmTahp0mEbumuxqIPWtK69oNSV5atAlAA2tt0pzsDFD
DBvPsoEa3QxmmLW3VtYTCuzI/tHjqFCn/Nq2kxS4SqUCmU+ltC02ttPo+4DAGs5hUeN6T0KAOJ0L
7VhYf4I4MduNTigvHy2NxBphKPqL/rXTcKxUV8osJcQmTKqnrZ6mcvjFjCkIbRKjrooNjtNgeC8f
tuWDAnQLIAC7jr8BWF7ihmNifZkcTX3qnXZjqA9OErjp+P3yIMvlXg6ymPS47Rt0mQP1SfuOtIfk
DqMbfnVW9tRyHy8HWeRITWCiBiYJ9Yk009UUT0hXVXi011SKV75lST4zLejjhfTvW8TBupe/j8e1
L1mmYIsvWWJTc2EYhZqwJogiBDdK40rjxnwVP5oH9f7ywixvneVI6ulpKKG7W3LFSMrX+ArFMGNr
3AZXWMRcHmZtzhbhvAovIYcjqD75t9km2sjf+6OyUjpaG2IOZt6ljWGvN77kh+oTF7Wnb3w32Eq7
y1/xTx/+/d2xnK35LL0fA1skrSj5jPJ3+aXc70IYEm770MEp+BNKbvjsHMVGOiJrZ6xVb5e6BqSB
J+d0GS+koVTGTc/3RWJf6Yfa98b0Tq4bt5KMK0V10a75YthboR0VTXIlowQ8dJTk66ne8Zs3Pfoi
5g+E5GrI0JenZeUGWZryyRANomRgDwXWS9p/q7OfbbVyf3x4IHguqJUT/FLeOZ14NSDyQy+E/RO7
P9Ir5ZfzS2zELj9c/pIP99C7YRanIR+j0Alihsn/xof8dXyWjuP+fxticRIks2i0lNbqU7sV23mb
ju5no+l/O+XdVyxOQqNBfZ+SeYir4kZcqcfyGK+dhHnCz07CuzEWJ6EK9MKqdMZQvmaO292AH8ME
rnopKrfVvPiP/PK/TdsiXqiFI0tNyu7P/07X0qN2le3XFn/Zgf7vhL37pnl3vDvdVqwEhYT09ZP/
q7hR9/kv867n3b7qql3zGDzok9s8ByuGMWs7bvEwNnE+VEHImOPoSU9muZEKz/lhPvxvs7d4GbNC
JKhRMnv9djj8t+m04+UhPnx8qdwTL1Oe5JieTh6uPxOAwlh9sqqrXPpu69+NfnK1/uf/Nsxib8u5
8JNoYpgi2DrGPoqvisIL9ZVDelZ+IuGHGkVaCL+Uys8S2ddYcOSrRJ5+OrUdZK4SDu03HyhmB6Ud
Ev0uz3I0+FDtCg/SUCfZJkaV8G8YVzphB4YNvz/31YBH6BWAIJk1+hB4WOz+sR8qLWp85acdJ1jS
yUP2tSJCJlwrNZd8cFiJpOZZfH+6Z7AKpkJgRcA3UdZeAGVQhePnxE7wSxipo7t+FCaYTPvWWli4
fDmI/lEJguYKtvefKMTppmkHH/FwXfV/drVql4FnF0YkX1kUAXzFo7FWf9JFDPAPGCNiXFD95Jgo
ZZwOmACtDUWVFL+0MjU8zl0me7aEw5ZlTDgSR02xppW5PODUFHiy5ko2Ah2aswTaNlS1wIlp4e9a
lcLrKYjDryY+i7eIL9tfp3zKbxLIBStFy7P1mwsZCqwFiqcoTy17dqmWyIOESDRalSqIGdL/PfYF
qnd5V56tHtr9MyoA0DkVOzpap5MpFTay8KmS/a6k0ik85MLz787s8LwHDpOuvDjnnwRrhyoUSAT2
Hpn56WB2QfXQRl3+d2Fm7U2FleS3rDTWJm5e/5ONz2TNkDcF8SPoF0sSlOQjq6THpvkQBnm3KyTT
uO2sUDlEIn2kBmoeJMw1CleSlM6b2q5fycSXPTtALICzbPJSYA/UQJasekNO4lIKhP1QBjwL0HIH
u/ptDTIg9ywPWlR47SoMwYVPMI5/IMSaqY5rChFLb3HCv7Yy6ctLnU7znBKaNtAsulxLwFyZOBgX
9LH+MHam9AXGK+LBHV3Yp8pOlW6H2E0O2Onyrjo7MAw2G1GxfWkBUQM6XeiKxQ9sM7UfCqWNPAqG
vovkhXWFlrx29MED3+q5Va68Xv9OxOnCozeFHijUt1lId4kg4t33UcvXBbZTCFKjzxLXVrY32qYT
31L0VKzrqsl0ZQNqv6o9gTq148o6x+x7hQRG8YZ3cjv6Ho7GOlqp2oADOIZESW3WV6laG8WGvL7p
Um8UlNMOo15H+ppv2vne5bWieA4uHNkRipmnE6cOyJ7FcKMeCrWbzG0V6XWCu2etGYfMEZq901Jd
SfZh2snZzkQIT+xRPrfXAOLLjBLABxWsuYrL7kHGavF2dHMapkMHf0BkKJvue6lxNBePclM7BiDk
ys1UUc/b5jIa29u8LAz/2+UNdHYtzQooVKwBMaLWwSN2Og9yVOhGKKv54xSPYU/7IBqGnVH6Y+Bm
rSnWLqaz4XgnwQbC/AWtpCA0eTqcLSoLTxArfkymJKHmU2ew9aUICrwbT+0nZTeAbkO+oUEEsJq3
GUDi6Wh9TK/NCFrpATus8VvSaq1XJFq2L2LRu/ZEbWlMomFDwc5eOZfnd9O/AqFDxYy/AB0ucjCq
VAZaNkn1qAWV9KVKHedG7yLnSz62hsdH69danKrfFF8PvuhK8FdVmnQlLju7G3jRZm7jTG6cHUAW
+ZljpLEuiZJonMeGUneRdFu/nYVa+97IrvRS/AwRWdte3lDLHY0emzJzZCAcoloGEPR0zhFSL+PO
7odHM7fsGz+hEvhSF6qTeKEWVVTQAf+k+1Fv+n0+oqG7MvHnwwOHsWf9fuj9s6zY6fB51qRqZbcG
CuNxfFfTBv7Wp73efUNmffrbq1ZjbgAd180XWw36NS2ps2Wn/g0bAhAHlAFakktChN8Jap9mOD72
ZEeKF0SqjeuZ3cZXWodXjpsDtP+S1WrxPSpr8yrrxvBFy/3BWLmil2/R/DvgEcAEmWGXFOVPp0Ey
lN4Z21J+LOvGH12ihKLa92qTVKj2CQEMqk2LFbjO+ZjoqQG4Yti547a8StohxZICX4FHBx+XTaN3
ztepdNBJiaUNkKQ1ofPl9gbEhjESIixkHTIKeYuNFhvNpNZ1UT1GE+omQdf0tyiRTDvJcYTqloVK
7A/Y4M/l7b2MrDQoE+CI0YJln4EyWFzYIjY0/AhL41Fr8bqeNTmjJ0MftbWH/aNxqLcjcTjTMzjJ
pwuYtr0dVogUcVF2Ung1+VJieWztSl85MMsbmQ8CPsplDIyFi3LJS66xc0FTrlUeRTzUbqz4+bZH
sN4NZD/+7NUwD0VYD3sB5OEZOsRp4XniBaU8Iuyf32hTZV23ve7Tm2WLQp2INk2QTy9Jhx7T5VU7
35rQA2e7PNA6HIflVajUjoXAqio/4vFm7bKksuSrkrDJdkvi1x9ai9vTp0dEp4BeMFsUbt2yANnH
mRzXnSwerSCud75pNTtHyZytjRaLa8H+/JwOEsAjkI5zn2RmBKhcfqf7RWQI74xZOz1GuZrsnbqu
oQd35UGksrkt8vb58uedbU+wzeAdSJh4yim1LoaTnW4CF5FNj1kchF+GTtO2VLjWxJY+HIWomp4i
8D8ultOP8gXa/S2mho+OMjSbsUx0rJGCNV9M6KL8Oe/jWfqmM/YPTCOhIP54i0NtdNnUIukRPvhS
JSE8WI1SsTG1vIxfBrMMa9kNYlgchgtgrnSIWKMwyJ6nqjPSWbkepPcfEBn1eDD7xMYOpkkCXHej
DFccLwEc5rzQBrHG2HUQjfCfNSfyu9KTArOvHBdgeCtFbjqY5uRpU++nX2stb6E9Z0PdmHu6zy1F
rgimjOL1YxUY2LBiNDsOCARbRXotCh+rDJf2OFXffV2zPwIvaibNpNJuY210xIEGzoELhzyxgYhU
aUdTXEv0ojMOLabEmImMuVoqphuA5I4tqpLgh9yuh0xy40Q46XyBa6JV/Qbho6GMt0ZZ2/E1+mlB
/hxGap5/R8cuCKMjFnQ6rO3elH3cn8ZsGEXgFoqK3ZAbILlTSq6qFgkmOoqWd64ZSI1JL7A3yvJI
VUOJnqZIrUDOBn5B1upOfRGYLckDtYpDKhvj9LWpkWzak9HZ8V/gZg4WC7pAkfKrb4wtJc8K3dRd
hYFX+Ar3K8u2Ia42JKU4LFr8SYDju6uex8PfkXib0d98aGJ5V6I+1HtGOXXmo4bIU+lqRqymuyHM
J/nOFnrQ3KgiMULcdrSijYWbaAFydvijKMi9WHrcJl8axU+AvgwtXtMHqN6WdBBCa7p7HURMisYy
V/3WGZzEuIsrvGR+yjJFlsFTohS5EA92lU5D1RmyXBwVVcrfUPcuZoVddQi3fqL1YLoETjR7x8kk
eTOq9VB/x/mwzvYjYW6wL6jJj8fAJNTbFIPmR5suC0S9sWxJ6F7v90l/3Qqt0vfYyTi9V5Ua9lC6
3xXVFWaYpv09tqXWfh790akmL+qAumwHKcmFF1ZtYOwRmUkDWBSm3e0IweBWGHatDl4y2VXnjvzZ
4aZTwKbEnhPiy4EQDnBsa3RVs7fjis2O1dcW4Y0S+0C8GJvxTgokabqiGyWar33XquHPTq11Y9/7
QDoepg7BwOtSJEPvpglyWL9FhAvgFsePNs2IJuvZYo7CWy3/gDYEzNsytcC0t7pVoBeKiqqu7Uxz
sNJbAKH6TMA1OwRmXFEbtZzBvRmhtbt2i9yVqyV+Xf3gJ9j9cSDrTg5R2TnyttW1Ib3PgcoWbyWZ
b4wREBIsd6OtlIbshah3AadTe6TIVLYf5kDlpI+5V8SWMWaenChVjZ5+kWfphqXTQhzrJixCvhR6
YDUjCsl+5/8q+UkYCElYwPnGJql1xEL6EsjUb70bBh8KkSYQl04zLoLbKPZTcYSGGtqmlxdN1Axe
N2bO9CZLlpIrbpiJaDLcpKlLEwM7jDN7fIcA3f/JgEyEzSFWI2Zio5bkQX9gc9jhNoMj5bxcfinO
nl5EQf4zHyUHo0a6CNP4jAgTukT6oSR1ZruaDE7RS6pquDWTkKtGzorwk28hUHgKMHAWZz0SAo1F
4gPIBnROJaU/lTGGWGWrTdnuNFlY07M6itb/UhpR9dm8R59DQsgixNtgNMCtn75VWYSBg1PF1c8o
6B3Ha/2iCt6gV2T2dVx13DlqHFldxsJPTb0PVGNQfl6e6WUkB7QaNXIkH9B6JfewF68l1IOi4OJJ
ngrs5Z6cQAv+4A1ff1P1EtvBT4/1T4Fo5h4CPl5ifrQaw8WxsaKnFnXZQ16gBL+hJt104HtLu1wJ
3+Zo4v37zJdR4KLIB+GRIupSVVLVRwmHuTZ+UvocVzcAb849DrrNXR+m6R7jRPUnEW6sbgoryZ8u
f+lZd4PBKSIQNJBUAjNdWhmFukFRhgDxCd17/0dhRpQudtAXAx3kr4RQ9y4RSex4uHyqr3k1igEa
FjyJ1vLUSR+Ub53lS8NKzfofrvt0SmZxaKYDIs+83RbHqk5DmJyikh/Rxuu0cB+gdIW+fWYTmdxx
Zw1DsmtGygu7zo9ayitZh3/Ko8isFDxc3SV1jmy5jEOP55SZLQ5gnTJTbLCK447Rin5VqfNse1Ks
xcQeCbFZhRYj6dMD4kj5KDQ/U58HhAvNfWqVsXroC4dIiAgpWEs2zlLx2UGCyJGAmGIsJZBFiBqW
7MRwNOTnNJp07Quld3XY+LZWF7twKFOwU73gktirqtREimtxEYk7URi9tqsMC5fMy/vobA8DESZY
lskFeEj5SaefP5SyKhrdCp/r2re2ShIPwOXgAxiRUm/UKeh2/mSU3iDF2Up/ankDkxvP4hMkBlTC
+OdFzW2ySiks7DR4RvGHeLOJUOHZz2UxH4dCSfvZQTZPP1kLYExiaf7GakOGWqqXp01fTynx77M1
WfER5nx4NGtHug+DJjqarZrcXZ7defZOjgP5P1QPbn7uIsoei9nNJKVq/GSon5Um9/FlMrv0sQlT
v9o0Za5Wbj0ZUAS11NdXmhDnu5o8CBw6tUwml/N4uqw9fdz5vh+eDUDV0VUZOVJ2G4TZFG2sDG3x
lXn9YFfzjbwuyDbC9AcAeTpeRocs7bu+epZmgbwfIQwDiBalnWHPMgo9uqJCgAZgjldIugEG3Ayb
AEnL0LPzMF4rUpzvLC7juXxAAYYy8rL7kMapHcRdHzzP+NTNaJj+sda+VJbmCWpah8tLfD7TpBhw
FikdA7uk63P65YOvIkdej86zjb7DQ170yl1UmIiCy0h13l8e6wy7xErSZcX7jJGYyGX67ptZ45ht
JT2nTSZIrhDzterQQyvXoRWaF0k6fssJ8NMb9LdkCatalBIei5J+3k2hSUI0NEVmRw7awSgiK7uC
XES+icciSK5S8GooveNiZjwEg91/v/zjzyaKyiORANJTFMBpTc+r9g6Z0Qgsb61MVp7oQFnBFfuh
/GmTDQaIKMSmtPnsaGhtIIyKljYNDOoPp6NpaSUj5JuaT7oUG0847oIlMyVjW2J7ubL55719cshn
WQ+E1yCvz5Key+LqiMgcnrmmMQNPlTkNE5uwnOpDio77ZhK17kY0RI+8t9FWTHq+ElaezyuFuFkp
nqoy4F9zcY+2BlChOCztJ59EJDxMrZPFvP2YvVwLITvSStBzdrjQm5l1nJHtnoucS+htizgrfU8Z
oWmjbTy9mzQvaoW4YgpqcNxZtAKuWY7HrgHVTIOazjuNwqURUhziue30svrSqeadbXfiqorN9kef
p0+kQmtm4WejQWGg5ALdGSIVsepiMou6b2K4icMrsH0a7lMlY9Rr5U64V60iLLYj8slrVcBlOQnw
hDmH5zNnZs4RFnlB0jVV38aT/Oo4fnYHtyK7biOrXDkQH3wZpSoYuVxUULGsxQ2NH2yY6XYuv0qt
3z0anTFs8VpINvmIqqSrSuXb5w4g1X0ZdDZFdxTKENdZFK9aDM2HovDjV1zWZbd0gmTbdWPqdlE5
fTKSYChcYiD+z88PTa3FBFKBYm6rpHnNBrPay8XU78lGbgsix1skn7pPJhn/IO+AeGZyA228ZUOd
6DUqR3MakQPtZ+sPu9kJXSSemZtrRljLs03nlfVmJueqPpf+YjsO0QxksBANqq02x0g+nY4h8hE3
AT7Oj5fX62x/sFD4I6C9xsPJlC1CFWRyzVGbjPZ1bJzk2UZIxhZWWGBM2QSHSpgrT9kyMmKb8zBT
1gQmweO57DAbMl32Cn7Kq7AK6xnEkEHxbJB7nLdba8i2CIGAc6XJ4ohP3pck4TKdbZP/lhhQXcad
el/I42Rn6auT88q5RG6+O5H+ekOHbfXKXjmfVe4TVCKIcdmZWPuePkOVWXb4ohoj94npHEQed38t
6AZPduIbD63I1+6vM4QxnBeajLP8BTAU8AOLAaltBQkUI+kFBR57eDHBtU1HyYpCwFh2UvkZJLdp
jAt1O+Hz0R+LIcQJIyvDPDiOvoFkotuFbEaMjuwm3TRdGGUNrmV9FjXXhOiAlBU5lKUWOyTNTxW3
RenI8pIIHWYJa9SqpWmCTk6xJta1nEk4unQTZv4ufWubq/10JuVaSdPRRJl89JXxPqd0eUicsdyi
NhX/NJSxX1m55dGDNsT9TxBN7xDNhmWRX24LyVfLSvuF2lLkAWgZXAlton1Mx2sta16+ALOiFE/3
DC6bb5QlPzkPOQM6OfALWpSd+VbIToTumaAoJCWbFiOgfCemkvqxGhm8hl4Xgnwc3LCciaae08xe
Fh5ksUiLNjVALh3DGL1qXa5fDBVWJuas8mBieQnPhAx/JvieeanwcgZd4hfJa6s7Tf+mljjhbrKx
i3uMxCniSlstqOX4rROS1mA2jHT+NyE3JRXHmLBV7DOe+3QtLllcKFRh6ErO2BmgnujGLXWNDF+X
fL9QmvtckoaNqnXObkya5IjeRevFaDlR3ArWZDGXec9/o877kkiIruvS3C8VVeSbidHco1qW7eyo
Dw5J5pRXuUrVozL67poAotvp3NoetEXtKz6ta2j0xcmYfwMoKwJP8IIEoP/aSO8C69aeqtzXnfK+
6OMi8hBhU2wvbUd7b1W1/aWBXr9GfPxgsinnzTINED4BViyKGFKBLkbdKuV9P2IcU1Vatovsyfou
GVK8K6pS3uQz4/HyC/XhoEAhabkB7SMWPL0BpBBUUJP21X2KV9AxoEmxl5UyvEXzzfdgd3aulEf9
9vKgi2vg3+TSi6Z0iS4ZENDFtVMadkHZpanv8zirPIOut4ez8LSBXLoqJD+HRP/H3dnstq1kefxV
hN50NzDStb78Mei+gK04Tq7txNdy0pi7CUoSr0SbEhWKtCMPBpjNPMSsZ3UXs5vl7PIm8yTzO0XR
ZlGM5LgKCRE20GjH7iLr1Knzff4n50jod0mYFuEmSe9il3JwXY9Ib7Siy0lY3529/lCPZ/HL685y
HPbuZwtAnBet2+jD8XL/Y1InE9WKro86+/VWTOtac/zx69QkVSqIPSIWYBYQrVorDL2nr+0TiZDw
8i65btPmth+8ig92yJ98+HSzxaUoiL/0VWIG8EaZvyAMnmNgEH/i1t3OjIk0gT8+rx80b4+TcLLN
zC64afotDA1HzKL5BYzRfEvc9BE7H+ezy0/hcnKehIvh/bT+qR/vjCdgRHWj4zZIIwwXu/74ikLC
376OjYSahIrBs0UyU6BYMOSu6+O969txx7+s3x9c/4p+rvcOwvvbXwDuC082v6qEmqhhDA6SDcjB
Il4nOadPQb07DS/rtwAkjhef4rcMJ7hRm99SQk2pASESAUALRkfhzILpzQdmGdXnlzdNmvMY2Bb1
rj982H3RPpjsHd8mnY+vbpedLlnVxSLoTfZut3XaFoVeW3KrWKkSTsXJLxYWUEM2DRjxGl9Om/cf
LnY+zElM77T9neAF4wHmv31oz3e2OKJFEAEYiIuJq4E3Ieg0rcIZUsMxv5l8bCWXjFWtn07uxp/G
x3f39cWIIp/Z+EVAtvTN7EOcDMH8u3vNEJX6MDmYTIdNoAYHAdtYzQr7afjpn0GAu0hFw+Lnv/Hz
MJzTtzuexIUffz73h1G4CH+P/yb/t4c/M/9PP7+de7N+HHlefK7mxb80/o+sv3r/CxUr44fjGYC8
y18TL1peeoskiDf/Nv1SNiILXYT+LL4K15Z40h/pzXxxoZqnv+tqOff+/qdhmMxi+b6xH87+tPrV
69Hf/yRpp5/WFtKb2bRAoNhzMmLlzm6D8QjUCElzbRDOxqt/bzVAkyRxgPe+evSLckT80t7XvqaE
Ppv/ZtOXp1SRrdvuvLXfwLABKJESnvQpEED+kYY++SN5yKBA6QoRAPlgefj7DQxefMWHM8bgyfFA
fX+ngX0Aoib2u35QLtWiAfLTjv2bG5mgedAQLiAiwpA9eSBQtQggdZ9WFNhtNQR5Vzp40zOGqfI8
cICAwBYmFIxfJE/KdFW6BzLAwooGLaQdgQxBaU33yF3P0QAsxQaakfRPt3IXgHY4y82D9d/AHgau
Rxojc9uud3cbODyEbpnCUk3ux0ay3D1HS1UFj7SI5TbfOmgQn6d/TJDo9aNfVCW2l+ynFdu3mw26
QxiXgumX7TFHgvpeQwp7pI5o9WAiVEv6CTatFQk6DW419r5MCDa23moQfCAEgGmkn/SWVej4aQO2
3Hu33aC5lYRydr4F7Y9ioBiYcpyVYqie5Le/AZ0GJh6BcwmHymOyQbvdYB4TCIdkX/RTORtQ4Mis
LkCz3aAdDlRbQNOzLeYuAnnDBhBIkuqSMGAVrWAJK1uRoN7aaQBCe0D84vGYczTo7mEhSUaMGF1F
aSA9o1Y06LQb4Dpy38kNZHvMkaDZwgCSf19RoHrOECEMSxLITSC4BCx4SgHZY54EO/sNOj0kkVg5
KaDrX63Ov9lFF1AmyDTrdPeFzbeaYiHjKlfw5PdsBUAHZU+pCq0vZgwE748MvBT3ohYgb5W0/0oZ
pzG1h1DUVwR+mrCzxhEEuF0/5onXd3cbaEVy5qi/7PcVo4EgdltxfQvzD4eWiQPAbejHuPJiIKEZ
pQUxfSrn/Vuzfne/QUUQNR9kZ/Vjev+tLi4A2HuMAV6RoGoXQSp77Xhgt0EuCC+Hxjr9mPcAP5Ci
RGIDmearXvhDigCtSHBAhAfTl/rLlAIFV3hPx8CAoMp+nV67KklDaUe2IoGIkryylwIUFqzQHplR
YLlHwjlS+dGhZPvhMuf2jDBkVokY+9Xbu1QMW51ve6fBaAISXRLFk8f0ddudBklwao9XF0D8wGod
vx6rYEWCOgkPQtn01kgRSf7gu0T5GekMqk/Vdi14/1abbiPdpRAPtKn03ImZ5bZO5EuYvk0vWdW2
TsTdcu8dlDe4Rx09Wlrv3tx7twGig2ANVy6oTWeJ5d677F1OHKys9EqbgZ2WHHv1Ttw2oNvZawCY
QfMVlS36WfdnGDEIJkSW8KsaCVb5ted7NW2RcdTw7wsOYe6i47+C0EIZJ2JeP5Uz5ZmqYcnzeHRS
SUpCOwvoGiSo7xLsJNItTVspDVJ2q5CNQ2zFkgaUM9CPLYh/NMrKY957fF6KlUEgzPy91K6oEAna
thqPYIa0I4GGZKo6XDnA+4lfrRKGFdoz4ztsj/2gQX3dPqj5KzVvmnfkMQUFkoFNKVNUL4ilQXJs
LR1qu6mRlxHa+jFuP/3jDQq0KMCsnt6TykirvXdbDZqzBVbGVHhYOAQumrSSV/XcVyb38xVelwIW
uk0kepGeukmB5k6D2h0KCrP4ReV8OwpHLU9fdD7YbzI7Oj1m9phT/W0EH20jgAZX1eohu2ZLAmQ+
NwBY2EdGz5FAClgEtY3o/iqOp99XIRVgHdwgQ8UkNKYWiXrLb31HrB76SOnoqNqmtbiyEnwdrreY
OkxDTB9T79XJ6lG8Jx3zj3zBCyt08ACoWPI+mSluPviTZlQDqUBPOTXNMk9YnsodPzAGlluv7zQ4
ePpr0h3q/za5n4svc5towa2e2rfePVE7GUklIPApAUzdpx0eChfol1+F9isX5FmFmS3U/06DAp0D
EMAeuTwn/ToN7r5gHWeBzcpRgK5020vQaZLBoTSBMbeplDMFASVuDcF8plE19bArJP30KDU7DUCd
IsFbyhRLGYASP6ZE7AOu8Rj3rpYC4MwsGYA454HMTKNlpkwMkNdgnCGAGQ9KUr+vQlxgXclHgRJ6
XiZVrNR8Ieqxg20EYg/oxFXbOl2tlqffpUSfCQAUKaxknGn94wDRxJcCelSL8cVesbr6dXHu9CPF
IDmpX6dwIRWFWU67eoJvz1b7U5hIZbpk5h9LE3I0oKZPxrfI6PP0TqTvq9CtB0TEkgHa1CeRtmfw
r+nzgLndoC8T4uys4pyVs31lSpoV85PgoT2S2by5tpTc8UsaQHNG5QyeljTaWW2dWj2qsojpAO+d
PsbtJ8qpT1/iYfpNFeJ5RjZbbp5WHZlBDoBFaaHq3gE5T3DwmAyVXvvqabwDa9Yn2snAgTYzeErt
3QPYQ/qHV3V71Qt2WxcsdQj3CyIZ0j+lgGnvcEHabZxC2pkrKvuBGbG8B8h+8h3Y/TIHKif4aNoh
FgJIKVneB2u4WoYPYVrLzVOUJ7sjqrfy+LhSORrs7lPsQ1UH7TsVPX8SEpYkILAj9393pxDvrMsv
umBBCIhd+ug3VUgJCKiBlQIk3cOQNWJ+mYgrmL+S6aKbg3RXevzVk4DIb0saNFGDjCindWl1yma2
VwqbyPtI6VPlAn+29g9Bb9IYZPYyh96UgDgGRETFPlhZ/pUzAUFMszx9clrA9uD70LKhn4ICRAZ0
yHoCvFW1y08PieXeqd0C6bGLeb9i/ULOg3QvbhHSj/9UbfdSeWkl+mhSElgusHJNlVffR+fB9gBl
VW7TjE+13DWVq0yWBUSJAo9Mp+X0/b5wBHPfxN3XT/q+Cqk8medsde5U9gFXpXHpDFMHbU9huHQo
PXbxVMzas67N7+w38GlbwDGtLBpT3tOoxPBVwv9ZjqNyCg9Lxb5Bs9lgyh1lQl8o3m8S4iUHKtiO
+kmdzApdAetA7y5BTV3BADStfkyrj/o28j9UN1bX6LPP9uH0CSQTtaIPgi4nBxEGRMPI9tHMnD5V
038YLJaCsE6BJ2IAgO4Vowv4S44G9T26GYCuEjTjlAaVa2qQOdtWyoCMB8iF+JCZh2fa/vV9lMIB
c/cIAaQ3pXoS0dYOqnPdyezLIISs9MVgAyJg4Lfs0ODKFEJ5KicPQRuyZANKnmjuYMIIA1ey656/
CfvcBKhDC/Pq19WzDNu2V4H+HiBMgL0EtV8/BUeotUfun2gYjFI1Wbgy1J9f+1EnuQ9YO6D3WMZl
DLBHkACJS+63ciffshaCdfxA4BpIez+0Z5sSAPQioBpIgT2aC9WyjK0r30jz0tFIDLBV3uS01wC+
ivHQINDqJxU4T7IJn/BHDxiXvYkfjDQEpu8tcjiaW/8gQ4FcXyCHcIkOo8vd+FPBxEwXf8TI/HnI
sGl/xj/o6sbcLwRnNPdjOPTUbMvfGHCbi7U/XhFHf/bqW/L/dCzAnRkpjA/PfpP94yvfi1Q0nCz1
L5arXb9RU4A5D3+P/KHKY33qacGPOxFU0NWWc4pk45KzmLfFhWVpCcJ+sFp34RsfSkuh5YrHSRTO
veyrBO2TeyxNgTaf+SaM4kntcOoVCUsJ+r7l2ofJIo5UUKCDILbbfXM/TMq/WZe22q39Vm6C+cXM
L2LyHCMWqBpmSKUMNbJ7xwUgueOw+JbdDuVKghgNwDHA9juSwzJPNnmEu108kbvhGVVgRHGIQVaX
+TMC7wi6I5aw9YuOVMAdqvVjFXt8XLqe8CggUVwmAlEMpuxKqErgIq1fd+4twnkYq6l5VDiBwLbv
S0c7RVQkA9ZZ+BlEPFfjSeQNss/Wu8LAkP/QYoLbQQhCbGnrXfVU5A8GMGDtjRdPvChQs5FBTEH+
x3SjM5syeZwdujq3vrZMCj9Uu69rmQzuOTXBvv73+aMvIVIm5fN6wtRFhp6xVDNle88pY+NjjvMa
ahsVcrvsYG42n6SLc6xnua+Sw8n2sknXHalJpHwDK1uaw77It08UMr3lPEoMPhUMQttVT9S9Qp5E
/jxbK1V5GGy2S7+OlEkEgbS3XnQRKS/I1tHf6oK4fOtHY1EJmNl+6y9hNCqQQMpgbZc9Te6UH2fr
aBKIl2W77Jk3UDMT4p0eFvt1304LNNjF87b92F9R7lG2jCbBurmQPCryJ16xvkpGfu0wUgNT4TE5
JHtXKSj+Q0htk1joM25AZcvIJzMyI/vx+au+m/mxN9LfXDue+lHRMABeyv4l//AWce1IzW6ypfTn
bzQxnkjxf/GmniEkKJXPXvJ8orwJazDdnxc1Ue3ZcvLNwG1lPz5/9ZOQZWv9ZDDysbz9oXEVgXB0
IZavktmg9nqxZppIZRnzYB3Q6HCQ1M6ThcGRq9Ud0OhfL4/7x5fvj1/8W02Yx4sgWJH/MSMJlzP0
EhxoCaoDBrvtcMosjW9kZdEpkSn/51pVGyyw7+XpB2NcUoMHHIiLw9mYK5Kdpdy7rQebmlqbxOdR
GC/u1MxYViDYbTXJkTczbbUW4VrrRZMomY38bCEhgUz0sl22N1GGOFsPS3y9zrv05skgwKkMf6/h
DdV6DGIJs0+VD5eJrbYf/sKbhkN0E6/Z/j4HHNgjjhWFpjGzXbpsZ8JeOA0ZDpQRJFUp2U/P1yg9
6EsIp5YG3mYPNMpW1u9xYIL01NyrvfeikWes7MA5eXHtD4gXGRwvPY+2jHM8Xs4N/Sp4BdaLfkxU
HCL3gtpJQuDWkCky39P6BZHPaChjWWk6sl42nvjh3BTXMsDWdt0rrv2JmhaMXhknbrvyiRqYl1CS
8NaLTgpqYD3SmXy16b/OCGT17L+19/l/Yq82+vPr29CPjFtH6sh++VNvtjTYrCT8/fW0OPMHRauA
Dlf7rz0jnBhPDOXCoG4H6/qDAhUk5WrLZudqpMZqMSz4mS7UyLlahnFsssPGGOMTvalzFag7QwZT
k+SCEkFhUQe3+BxFOhyazODCczpXCdLXNyNldOO4IIOsXMxb6NZ+a14L70X+fkxMnpB2Bdul3/iY
+NkyYkhQmJL9+HyLRa9qaiLAH+3XTcVw/chfLFSSLae/WiqqbWlx+fmPZFYYYwiAlYOF8UxGhiBu
SXGY7ff2veVw4gWBZ1ic1Nk5WDrN7q1lejXYr/13z7yxMqK0uu3Iel2S1pGqnXnhzLgojApwQZHp
WhbVRcS6nxSCwHpymC0prkLTS2tJx63tov3P/xXWrsLp5z9q8HPtIvr837Ohb2bDKXyxfxHhLb+Q
MG1JQZbtBq7U7L4ooEFftF/43XjtggtumO33HiXRjT9TtZdqYWhCANXsF6eYwy/Y9Lr2yfajj4nD
UO9imATMKrX/4N/WfBCmIjpY1p8O1ODOlBgukhBphcT6/RZQSVsiH/lR7QpjzhCiBEvtVz4cLD3j
7MDtlXZVpo3s0S2AoN7uT32/OKwuGfoBA7Gl9VEU2G077+94Eros6gc8ioA8qGnabj2F7ZHDw9ko
xHbJjlNMWgdWnK79Mr9V+r2shY8XjP1kmi0kH+siH34ULiCsNi1eedG9Nw5vUX7GWxyovSMvUIVC
ifWawOSrA0RHSTCmcMj4XMGPtaX1C282VZGRWXWRAn0dQQYz+enCmzxexMWSOhkEZUuE3r03nJi0
deFNvvRnRSJIL5jt175UUeiVZWc31sE9MYbzkqqZoWGr7Du40Sf+gARDoWZCwDBsaXGSkNtdeMts
JZEVMhzeel0vIoVvLuuCDpHnmdR14f73ohCL2BANeoaKLRFeJTNkjkEE8Ebtift6uCYc6FZwsG6s
AvNrpfnUlgq/eFGBwZiy4GBZijgIxJrlJ3oije0Hn6n4tsANLpzFMz+eJEXTRM+rsf3gfhDeqpvi
Jzug8ZmPXI+9GRUgZpKd2cb2J3iWfPKmpB2jcbaWjhQK2rYtRc7DYARNsoX0ujIlxX7dmSoGvR1c
EQL/sfmxLhznL5RHM5renhB0RNwpU1a4UM0XUps1yj5PH5uLYqkL+jeSQkRTA2nZ8sNliJYzL55G
pbVdV240hS0GT9AbkxHm+YH/vpaakT8z41UuvI7+vFA1rUHqrSlxq3DoIoMnWi0Hyq5/541M5cHI
WgcEvvPj+7QpIVtM2FjPJ7KlxbsbKUw3jEsNA229blqEeurPxqPQdBtd5I3fS+EQfNfzY0NitJzk
TOlk80hXRCZDu/Bq+l5UjL+6KAOhLNSTaq3zQl01bfduBDNtX+dq6I2Knt4KTMSWW07DRXhrUBvA
1A5z0zJ+f750+vwfIv7LXDNAGzVqE5FOhm2TbNj+uu8XWtNdjD9gZO33MaU7FE2bjOvAzjxEYg6U
f20u7MDEPIyoTzfVqAPrklL6caBG3mKSsbwW8Q4Icb5UEk4ylnXxwZOkeGgOnPEjimTNVIQANtmK
F2o/B+HIPDMX7lc/8mtn9EAYNpUL9UY5uRkFdeEbvaKMt3Yq/9U/vMyIqu1hF4UJr4lmz7xCBlcP
lbE9PVY2j07jNtuu+ouam6JBD72zXfV0GY2X90VxRioto/fzFVnaMH4aFqpIAd+2XztNW5as7eBK
n9JOeDNZJ4mDe32mzMJrFLk9LbBzVLh2RboOqHwudfSFrvymQI/Ych2+/si/NUuCmrsOdJ1UDy6L
d9pFvfUbb24WA2lYRls6XKgIIzUoM/aa+w5Y44KI2BojuwiZXwBa4s/nOGKLjBu0+t/Y3P7E7EEf
F0zNERvGygL5a0vuq4nyi7EVPVDAemF17a9TmpoEB9+sfArzsnVSG8uBJLqiakfMwiJ3MOgxe9fz
Jf+7+4FXQg4XQc33vhfPlOmfuxB1b2mDDG9rr2O6nua1n2rHNFeEcbK6mRlJtPEBSKCDA1i98DSZ
qcWEQpmfatn/9MteutdxEQ3tz2lgCpZl8gbsDRmoZ3sTzv3RCNf+WC3ibDEhWgp98OXVkSJPakBe
Ua0/8W/A9JhBtYf/mXaa5l8KMg/QHg5ccq1VFAcU+cH//ft/Lm7UUtVOoiXV9XzBKxpEpio7NUMe
gmCz23bRHnDl07RVp/nArLiXYcVgmGebfv6N7Xs4BTcZuy9+euGrcIm/5Nd+pQlQmZEOhia0XBRg
vwhvRiEEvFI3uJH+1PBKgJ8HBsbB4Z2qxI98ozhBJlmD+ufAkLlQ9cCvD8n71xeLJDsHLSbSdziI
ZhGuHpes7EAGnal5PCmYNelnb1UC3zGwpOGmfrzIUo+OMLP+3oXoOqFYYK2ARHDtrQW998kvZAEF
m9522T7B/bh2IUXynq6yOpeOEnA5s6W1BbS9pnB7Ndu7NODfX8Oh0pPFbPfx0A5bgpeGVtiUxXqq
LnzAgMqTho4/gJ/2N7nv6frf7wKXQVPZXuf8bkQLgm+Y/6fjPGLThl9tA3Pa9vsV+2se1af8bfeV
Mn0vDyiZfcBGWAIv8O9Nb8uBauyF+Ba1ywJcoovowXFQ66vgVlGNmmd9mQ5he21P6Kr2pgQRsqXk
KNcBHpOvLr0kljkShL38uhgh2Y/Pt9zeQOBIjRPjizU6si0tLlBIpk3W3F4VV3brvs2Fe5B8Gcvr
e7ASBtyMR3IAdpo7wO8DsHYYJQPzyOxZ4RApByNotXmkogFNW9miWiJlPzyf2UBFSfzAvB0uAjPy
tVxn83ZstUG363hBBQDKDjY2lnYBWtVTS8peyjxpF2GOXoE7XLRAvwindDyZoLguggrZuuWYHy6i
uhixRdvYRUUUwn6EaZmYzYEumnRfAW7nZ9dN7h4DxbIfn3/7foGPC+fXdAGNdq4i6YUrdm53NxmR
T4zXkEGIF9LwakSDmi5g1y6o2o5DMTCM6ETLBTxa6oWc+nG80NL0jXfrmxLERQgwfctZMjSzhQwe
s+eVK8rb/JEa6c+/CgfACGeLal3QchFOJ4ac0qcHX4aLMmHIUPnsvc9n/JRQ732aCnAOpTpGUJ5S
qbCWgnCBm3Ek8AuLSe29H439UiEP7pv9vt71N77BgT17FM5UAbSl5cJO7mHLknXMSKBZykVIsK9M
q6i158ATIaEU144T3JEipkbLRYdOyp2YMPHk8x+BN13mqdJ10ZOgN3CueINZrEnDq4vcZrqBVAvU
/pI27/w1v4k2ENJbXZXvZ/mXYXl/WyegbO+u0aOZUkG9n+2+NjhC3wu/kYu5hv3vosyb+pPfw+Cm
JJvG9NsWQbKD3V2KNmX433ZIr7IT/jZ+bTqq4Ac892gsLrlZNuYiBXlEyUqhd8lFUfFRpO5NKAMX
cCUSpDBCby6yhb0wCItQeC6S5MdDPCYz6OYi5v8S9244ERzDAiieiyadlyq4+WJBtQPb9CShXNWI
s5BdzJSnhclLrpnwm8EaTRe9uVJyRJDIMFKa+w68gQsvSrJ9a5d3u1DdHsB5FyXFj9Ujeh+DeTLH
JxfNe6Jf+p52iXvySsbBMS0j28CXDu77qYGy2TI/oFJI02UgbatpaByOCzv6iIbsYlDUgRvXF3Eb
lrqJLupoe6H41n859UjTzMZ/LfOyXfi8ulxXQM5xBEQQl73HRftoLwwzm8wIqXQdRD1e+td+doVF
BsnobFtR8ZIWORlJMFqNLNJtS/4wWi8e35h1faJgWulCekCXa8XpG7PGX7e+rp+Ww5ZgCnmDdLCZ
9AaMjENxoRgIsxr1ei6mXLzyaIdccajew/nwBaGOIPs3YxMMP7Nng1OKiAYEELKVtIpzgSPXm0RU
YZKhKHFUmD6Yve9LGmm7Dn3j3dV6KijphXPRIPjGLwB+umgPfK9mJGJNc8JFJOgNwKrmqi7urBD4
N4+kcaFre79tf3gXfjwkgleqXBjJ5uAFak7KULZQAh/tpkQuKMKgOmBqlNSC0rXy0nkXCfs0KPbK
C0g9/VPtcEHoeQHsahpPlxtL8o/yz14ymxh2CpPy7A/lKrzBNjU4teXClLiiocP8WhfNOFcJ/emF
j3XAmf/geP00v/AyiamTzuiqo80uMqJrRmbLRcFpTzojJDeVXdr8d3cJpe7tMZqP8erUf3S6LhAj
jFK22jnABlHtbUKhN/ZiqRm3J8W1OzLonSgYwyq3Dwz4jo5PybhLW8cnvxtRrN+/XKxs1ua33WVq
SHx18diJF5IjM+6mi86ly2RRaONquUihX33+X9Bql17+SjJJNfvxS0ZWnl+OV7WE3yb6WzYU9dvy
RdnejdzGlj9Y3a1hgMn+8/8D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